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</row>
    <row r="3059" spans="2:117">
      <c r="B3059" t="s">
        <v>581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</row>
    <row r="3060" spans="2:117">
      <c r="B3060" t="s">
        <v>581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</row>
    <row r="3061" spans="2:117">
      <c r="B3061" t="s">
        <v>581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</row>
    <row r="3062" spans="2:117">
      <c r="B3062" t="s">
        <v>581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</row>
    <row r="3063" spans="2:117">
      <c r="B3063" t="s">
        <v>581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</row>
    <row r="3064" spans="2:117">
      <c r="B3064" t="s">
        <v>581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</row>
    <row r="3065" spans="2:117">
      <c r="B3065" t="s">
        <v>581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  <c r="DB3065">
        <v>2609</v>
      </c>
      <c r="DC3065">
        <v>2707</v>
      </c>
      <c r="DD3065">
        <v>2769</v>
      </c>
      <c r="DE3065">
        <v>2832</v>
      </c>
      <c r="DF3065">
        <v>2912</v>
      </c>
      <c r="DG3065">
        <v>3010</v>
      </c>
      <c r="DH3065">
        <v>3104</v>
      </c>
      <c r="DI3065">
        <v>3206</v>
      </c>
      <c r="DJ3065">
        <v>3291</v>
      </c>
      <c r="DK3065">
        <v>3365</v>
      </c>
      <c r="DL3065">
        <v>3414</v>
      </c>
      <c r="DM3065">
        <v>3530</v>
      </c>
    </row>
    <row r="3066" spans="2:117">
      <c r="B3066" t="s">
        <v>581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  <c r="DB3066">
        <v>78</v>
      </c>
      <c r="DC3066">
        <v>100</v>
      </c>
      <c r="DD3066">
        <v>116</v>
      </c>
      <c r="DE3066">
        <v>119</v>
      </c>
      <c r="DF3066">
        <v>126</v>
      </c>
      <c r="DG3066">
        <v>132</v>
      </c>
      <c r="DH3066">
        <v>135</v>
      </c>
      <c r="DI3066">
        <v>145</v>
      </c>
      <c r="DJ3066">
        <v>147</v>
      </c>
      <c r="DK3066">
        <v>149</v>
      </c>
      <c r="DL3066">
        <v>152</v>
      </c>
      <c r="DM3066">
        <v>152</v>
      </c>
    </row>
    <row r="3067" spans="2:117">
      <c r="B3067" t="s">
        <v>581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  <c r="DK3067">
        <v>0</v>
      </c>
      <c r="DL3067">
        <v>0</v>
      </c>
      <c r="DM3067">
        <v>0</v>
      </c>
    </row>
    <row r="3068" spans="2:117">
      <c r="B3068" t="s">
        <v>581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  <c r="DJ3068">
        <v>0</v>
      </c>
      <c r="DK3068">
        <v>0</v>
      </c>
      <c r="DL3068">
        <v>0</v>
      </c>
      <c r="DM3068">
        <v>0</v>
      </c>
    </row>
    <row r="3069" spans="2:117">
      <c r="B3069" t="s">
        <v>581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  <c r="DB3069">
        <v>375</v>
      </c>
      <c r="DC3069">
        <v>376</v>
      </c>
      <c r="DD3069">
        <v>377</v>
      </c>
      <c r="DE3069">
        <v>382</v>
      </c>
      <c r="DF3069">
        <v>382</v>
      </c>
      <c r="DG3069">
        <v>382</v>
      </c>
      <c r="DH3069">
        <v>384</v>
      </c>
      <c r="DI3069">
        <v>385</v>
      </c>
      <c r="DJ3069">
        <v>385</v>
      </c>
      <c r="DK3069">
        <v>386</v>
      </c>
      <c r="DL3069">
        <v>388</v>
      </c>
      <c r="DM3069">
        <v>392</v>
      </c>
    </row>
    <row r="3070" spans="2:117">
      <c r="B3070" t="s">
        <v>581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  <c r="DB3070">
        <v>69</v>
      </c>
      <c r="DC3070">
        <v>71</v>
      </c>
      <c r="DD3070">
        <v>71</v>
      </c>
      <c r="DE3070">
        <v>70</v>
      </c>
      <c r="DF3070">
        <v>70</v>
      </c>
      <c r="DG3070">
        <v>71</v>
      </c>
      <c r="DH3070">
        <v>72</v>
      </c>
      <c r="DI3070">
        <v>76</v>
      </c>
      <c r="DJ3070">
        <v>77</v>
      </c>
      <c r="DK3070">
        <v>77</v>
      </c>
      <c r="DL3070">
        <v>78</v>
      </c>
      <c r="DM3070">
        <v>85</v>
      </c>
    </row>
    <row r="3071" spans="2:117">
      <c r="B3071" t="s">
        <v>581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</row>
    <row r="3072" spans="2:117">
      <c r="B3072" t="s">
        <v>581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  <c r="DB3072">
        <v>1021</v>
      </c>
      <c r="DC3072">
        <v>1073</v>
      </c>
      <c r="DD3072">
        <v>1122</v>
      </c>
      <c r="DE3072">
        <v>1171</v>
      </c>
      <c r="DF3072">
        <v>1210</v>
      </c>
      <c r="DG3072">
        <v>1219</v>
      </c>
      <c r="DH3072">
        <v>1288</v>
      </c>
      <c r="DI3072">
        <v>1318</v>
      </c>
      <c r="DJ3072">
        <v>1346</v>
      </c>
      <c r="DK3072">
        <v>1358</v>
      </c>
      <c r="DL3072">
        <v>1365</v>
      </c>
      <c r="DM3072">
        <v>1400</v>
      </c>
    </row>
    <row r="3073" spans="2:117">
      <c r="B3073" t="s">
        <v>581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  <c r="DB3073">
        <v>156</v>
      </c>
      <c r="DC3073">
        <v>159</v>
      </c>
      <c r="DD3073">
        <v>165</v>
      </c>
      <c r="DE3073">
        <v>166</v>
      </c>
      <c r="DF3073">
        <v>170</v>
      </c>
      <c r="DG3073">
        <v>173</v>
      </c>
      <c r="DH3073">
        <v>173</v>
      </c>
      <c r="DI3073">
        <v>176</v>
      </c>
      <c r="DJ3073">
        <v>176</v>
      </c>
      <c r="DK3073">
        <v>183</v>
      </c>
      <c r="DL3073">
        <v>184</v>
      </c>
      <c r="DM3073">
        <v>185</v>
      </c>
    </row>
    <row r="3074" spans="2:117">
      <c r="B3074" t="s">
        <v>581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  <c r="DK3074">
        <v>0</v>
      </c>
      <c r="DL3074">
        <v>0</v>
      </c>
      <c r="DM3074">
        <v>0</v>
      </c>
    </row>
    <row r="3075" spans="2:117">
      <c r="B3075" t="s">
        <v>581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  <c r="DJ3075">
        <v>0</v>
      </c>
      <c r="DK3075">
        <v>0</v>
      </c>
      <c r="DL3075">
        <v>0</v>
      </c>
      <c r="DM3075">
        <v>0</v>
      </c>
    </row>
    <row r="3076" spans="2:117">
      <c r="B3076" t="s">
        <v>581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</row>
    <row r="3077" spans="2:117">
      <c r="B3077" t="s">
        <v>582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  <c r="DB3077">
        <v>61</v>
      </c>
      <c r="DC3077">
        <v>61</v>
      </c>
      <c r="DD3077">
        <v>61</v>
      </c>
      <c r="DE3077">
        <v>61</v>
      </c>
      <c r="DF3077">
        <v>61</v>
      </c>
      <c r="DG3077">
        <v>61</v>
      </c>
      <c r="DH3077">
        <v>62</v>
      </c>
      <c r="DI3077">
        <v>62</v>
      </c>
      <c r="DJ3077">
        <v>62</v>
      </c>
      <c r="DK3077">
        <v>62</v>
      </c>
      <c r="DL3077">
        <v>62</v>
      </c>
      <c r="DM3077">
        <v>62</v>
      </c>
    </row>
    <row r="3078" spans="2:117">
      <c r="B3078" t="s">
        <v>582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  <c r="DB3078">
        <v>47</v>
      </c>
      <c r="DC3078">
        <v>51</v>
      </c>
      <c r="DD3078">
        <v>51</v>
      </c>
      <c r="DE3078">
        <v>54</v>
      </c>
      <c r="DF3078">
        <v>53</v>
      </c>
      <c r="DG3078">
        <v>53</v>
      </c>
      <c r="DH3078">
        <v>54</v>
      </c>
      <c r="DI3078">
        <v>56</v>
      </c>
      <c r="DJ3078">
        <v>61</v>
      </c>
      <c r="DK3078">
        <v>60</v>
      </c>
      <c r="DL3078">
        <v>60</v>
      </c>
      <c r="DM3078">
        <v>60</v>
      </c>
    </row>
    <row r="3079" spans="2:117">
      <c r="B3079" t="s">
        <v>582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  <c r="DB3079">
        <v>14</v>
      </c>
      <c r="DC3079">
        <v>14</v>
      </c>
      <c r="DD3079">
        <v>14</v>
      </c>
      <c r="DE3079">
        <v>14</v>
      </c>
      <c r="DF3079">
        <v>14</v>
      </c>
      <c r="DG3079">
        <v>14</v>
      </c>
      <c r="DH3079">
        <v>14</v>
      </c>
      <c r="DI3079">
        <v>14</v>
      </c>
      <c r="DJ3079">
        <v>14</v>
      </c>
      <c r="DK3079">
        <v>14</v>
      </c>
      <c r="DL3079">
        <v>14</v>
      </c>
      <c r="DM3079">
        <v>14</v>
      </c>
    </row>
    <row r="3080" spans="2:117">
      <c r="B3080" t="s">
        <v>582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  <c r="DB3080">
        <v>422</v>
      </c>
      <c r="DC3080">
        <v>423</v>
      </c>
      <c r="DD3080">
        <v>425</v>
      </c>
      <c r="DE3080">
        <v>425</v>
      </c>
      <c r="DF3080">
        <v>426</v>
      </c>
      <c r="DG3080">
        <v>431</v>
      </c>
      <c r="DH3080">
        <v>431</v>
      </c>
      <c r="DI3080">
        <v>431</v>
      </c>
      <c r="DJ3080">
        <v>432</v>
      </c>
      <c r="DK3080">
        <v>432</v>
      </c>
      <c r="DL3080">
        <v>432</v>
      </c>
      <c r="DM3080">
        <v>432</v>
      </c>
    </row>
    <row r="3081" spans="2:117">
      <c r="B3081" t="s">
        <v>582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  <c r="DB3081">
        <v>2</v>
      </c>
      <c r="DC3081">
        <v>2</v>
      </c>
      <c r="DD3081">
        <v>2</v>
      </c>
      <c r="DE3081">
        <v>2</v>
      </c>
      <c r="DF3081">
        <v>2</v>
      </c>
      <c r="DG3081">
        <v>2</v>
      </c>
      <c r="DH3081">
        <v>2</v>
      </c>
      <c r="DI3081">
        <v>2</v>
      </c>
      <c r="DJ3081">
        <v>2</v>
      </c>
      <c r="DK3081">
        <v>2</v>
      </c>
      <c r="DL3081">
        <v>2</v>
      </c>
      <c r="DM3081">
        <v>2</v>
      </c>
    </row>
    <row r="3082" spans="2:117">
      <c r="B3082" t="s">
        <v>582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  <c r="DB3082">
        <v>98</v>
      </c>
      <c r="DC3082">
        <v>99</v>
      </c>
      <c r="DD3082">
        <v>99</v>
      </c>
      <c r="DE3082">
        <v>99</v>
      </c>
      <c r="DF3082">
        <v>99</v>
      </c>
      <c r="DG3082">
        <v>99</v>
      </c>
      <c r="DH3082">
        <v>99</v>
      </c>
      <c r="DI3082">
        <v>99</v>
      </c>
      <c r="DJ3082">
        <v>99</v>
      </c>
      <c r="DK3082">
        <v>99</v>
      </c>
      <c r="DL3082">
        <v>99</v>
      </c>
      <c r="DM3082">
        <v>99</v>
      </c>
    </row>
    <row r="3083" spans="2:117">
      <c r="B3083" t="s">
        <v>582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  <c r="DB3083">
        <v>3</v>
      </c>
      <c r="DC3083">
        <v>4</v>
      </c>
      <c r="DD3083">
        <v>4</v>
      </c>
      <c r="DE3083">
        <v>4</v>
      </c>
      <c r="DF3083">
        <v>4</v>
      </c>
      <c r="DG3083">
        <v>4</v>
      </c>
      <c r="DH3083">
        <v>4</v>
      </c>
      <c r="DI3083">
        <v>4</v>
      </c>
      <c r="DJ3083">
        <v>4</v>
      </c>
      <c r="DK3083">
        <v>4</v>
      </c>
      <c r="DL3083">
        <v>4</v>
      </c>
      <c r="DM3083">
        <v>4</v>
      </c>
    </row>
    <row r="3084" spans="2:117">
      <c r="B3084" t="s">
        <v>582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  <c r="DB3084">
        <v>26</v>
      </c>
      <c r="DC3084">
        <v>25</v>
      </c>
      <c r="DD3084">
        <v>26</v>
      </c>
      <c r="DE3084">
        <v>26</v>
      </c>
      <c r="DF3084">
        <v>26</v>
      </c>
      <c r="DG3084">
        <v>26</v>
      </c>
      <c r="DH3084">
        <v>26</v>
      </c>
      <c r="DI3084">
        <v>26</v>
      </c>
      <c r="DJ3084">
        <v>26</v>
      </c>
      <c r="DK3084">
        <v>26</v>
      </c>
      <c r="DL3084">
        <v>26</v>
      </c>
      <c r="DM3084">
        <v>27</v>
      </c>
    </row>
    <row r="3085" spans="2:117">
      <c r="B3085" t="s">
        <v>582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  <c r="DB3085">
        <v>7</v>
      </c>
      <c r="DC3085">
        <v>7</v>
      </c>
      <c r="DD3085">
        <v>8</v>
      </c>
      <c r="DE3085">
        <v>8</v>
      </c>
      <c r="DF3085">
        <v>8</v>
      </c>
      <c r="DG3085">
        <v>8</v>
      </c>
      <c r="DH3085">
        <v>8</v>
      </c>
      <c r="DI3085">
        <v>8</v>
      </c>
      <c r="DJ3085">
        <v>8</v>
      </c>
      <c r="DK3085">
        <v>8</v>
      </c>
      <c r="DL3085">
        <v>8</v>
      </c>
      <c r="DM3085">
        <v>8</v>
      </c>
    </row>
    <row r="3086" spans="2:117">
      <c r="B3086" t="s">
        <v>582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9</v>
      </c>
      <c r="DF3086">
        <v>9</v>
      </c>
      <c r="DG3086">
        <v>9</v>
      </c>
      <c r="DH3086">
        <v>9</v>
      </c>
      <c r="DI3086">
        <v>9</v>
      </c>
      <c r="DJ3086">
        <v>9</v>
      </c>
      <c r="DK3086">
        <v>9</v>
      </c>
      <c r="DL3086">
        <v>9</v>
      </c>
      <c r="DM3086">
        <v>9</v>
      </c>
    </row>
    <row r="3087" spans="2:117">
      <c r="B3087" t="s">
        <v>582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  <c r="DB3087">
        <v>49</v>
      </c>
      <c r="DC3087">
        <v>49</v>
      </c>
      <c r="DD3087">
        <v>49</v>
      </c>
      <c r="DE3087">
        <v>50</v>
      </c>
      <c r="DF3087">
        <v>49</v>
      </c>
      <c r="DG3087">
        <v>49</v>
      </c>
      <c r="DH3087">
        <v>50</v>
      </c>
      <c r="DI3087">
        <v>49</v>
      </c>
      <c r="DJ3087">
        <v>49</v>
      </c>
      <c r="DK3087">
        <v>49</v>
      </c>
      <c r="DL3087">
        <v>49</v>
      </c>
      <c r="DM3087">
        <v>49</v>
      </c>
    </row>
    <row r="3088" spans="2:117">
      <c r="B3088" t="s">
        <v>582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  <c r="DB3088">
        <v>33</v>
      </c>
      <c r="DC3088">
        <v>35</v>
      </c>
      <c r="DD3088">
        <v>35</v>
      </c>
      <c r="DE3088">
        <v>35</v>
      </c>
      <c r="DF3088">
        <v>36</v>
      </c>
      <c r="DG3088">
        <v>37</v>
      </c>
      <c r="DH3088">
        <v>37</v>
      </c>
      <c r="DI3088">
        <v>37</v>
      </c>
      <c r="DJ3088">
        <v>38</v>
      </c>
      <c r="DK3088">
        <v>38</v>
      </c>
      <c r="DL3088">
        <v>38</v>
      </c>
      <c r="DM3088">
        <v>38</v>
      </c>
    </row>
    <row r="3089" spans="2:117">
      <c r="B3089" t="s">
        <v>582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  <c r="DB3089">
        <v>71</v>
      </c>
      <c r="DC3089">
        <v>72</v>
      </c>
      <c r="DD3089">
        <v>72</v>
      </c>
      <c r="DE3089">
        <v>73</v>
      </c>
      <c r="DF3089">
        <v>73</v>
      </c>
      <c r="DG3089">
        <v>73</v>
      </c>
      <c r="DH3089">
        <v>73</v>
      </c>
      <c r="DI3089">
        <v>74</v>
      </c>
      <c r="DJ3089">
        <v>74</v>
      </c>
      <c r="DK3089">
        <v>74</v>
      </c>
      <c r="DL3089">
        <v>75</v>
      </c>
      <c r="DM3089">
        <v>75</v>
      </c>
    </row>
    <row r="3090" spans="2:117">
      <c r="B3090" t="s">
        <v>582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  <c r="DB3090">
        <v>41</v>
      </c>
      <c r="DC3090">
        <v>42</v>
      </c>
      <c r="DD3090">
        <v>43</v>
      </c>
      <c r="DE3090">
        <v>43</v>
      </c>
      <c r="DF3090">
        <v>44</v>
      </c>
      <c r="DG3090">
        <v>46</v>
      </c>
      <c r="DH3090">
        <v>46</v>
      </c>
      <c r="DI3090">
        <v>46</v>
      </c>
      <c r="DJ3090">
        <v>45</v>
      </c>
      <c r="DK3090">
        <v>45</v>
      </c>
      <c r="DL3090">
        <v>45</v>
      </c>
      <c r="DM3090">
        <v>46</v>
      </c>
    </row>
    <row r="3091" spans="2:117">
      <c r="B3091" t="s">
        <v>583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  <c r="DB3091">
        <v>353</v>
      </c>
      <c r="DC3091">
        <v>400</v>
      </c>
      <c r="DD3091">
        <v>425</v>
      </c>
      <c r="DE3091">
        <v>429</v>
      </c>
      <c r="DF3091">
        <v>433</v>
      </c>
      <c r="DG3091">
        <v>463</v>
      </c>
      <c r="DH3091">
        <v>463</v>
      </c>
      <c r="DI3091">
        <v>496</v>
      </c>
      <c r="DJ3091">
        <v>508</v>
      </c>
      <c r="DK3091">
        <v>524</v>
      </c>
      <c r="DL3091">
        <v>530</v>
      </c>
      <c r="DM3091">
        <v>545</v>
      </c>
    </row>
    <row r="3092" spans="2:117">
      <c r="B3092" t="s">
        <v>583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  <c r="DB3092">
        <v>105</v>
      </c>
      <c r="DC3092">
        <v>108</v>
      </c>
      <c r="DD3092">
        <v>110</v>
      </c>
      <c r="DE3092">
        <v>110</v>
      </c>
      <c r="DF3092">
        <v>111</v>
      </c>
      <c r="DG3092">
        <v>112</v>
      </c>
      <c r="DH3092">
        <v>116</v>
      </c>
      <c r="DI3092">
        <v>119</v>
      </c>
      <c r="DJ3092">
        <v>120</v>
      </c>
      <c r="DK3092">
        <v>123</v>
      </c>
      <c r="DL3092">
        <v>124</v>
      </c>
      <c r="DM3092">
        <v>126</v>
      </c>
    </row>
    <row r="3093" spans="2:117">
      <c r="B3093" t="s">
        <v>583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  <c r="DB3093">
        <v>6</v>
      </c>
      <c r="DC3093">
        <v>6</v>
      </c>
      <c r="DD3093">
        <v>6</v>
      </c>
      <c r="DE3093">
        <v>6</v>
      </c>
      <c r="DF3093">
        <v>6</v>
      </c>
      <c r="DG3093">
        <v>6</v>
      </c>
      <c r="DH3093">
        <v>6</v>
      </c>
      <c r="DI3093">
        <v>6</v>
      </c>
      <c r="DJ3093">
        <v>6</v>
      </c>
      <c r="DK3093">
        <v>6</v>
      </c>
      <c r="DL3093">
        <v>6</v>
      </c>
      <c r="DM3093">
        <v>6</v>
      </c>
    </row>
    <row r="3094" spans="2:117">
      <c r="B3094" t="s">
        <v>583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  <c r="DB3094">
        <v>16</v>
      </c>
      <c r="DC3094">
        <v>16</v>
      </c>
      <c r="DD3094">
        <v>16</v>
      </c>
      <c r="DE3094">
        <v>18</v>
      </c>
      <c r="DF3094">
        <v>18</v>
      </c>
      <c r="DG3094">
        <v>17</v>
      </c>
      <c r="DH3094">
        <v>17</v>
      </c>
      <c r="DI3094">
        <v>17</v>
      </c>
      <c r="DJ3094">
        <v>17</v>
      </c>
      <c r="DK3094">
        <v>17</v>
      </c>
      <c r="DL3094">
        <v>17</v>
      </c>
      <c r="DM3094">
        <v>17</v>
      </c>
    </row>
    <row r="3095" spans="2:117">
      <c r="B3095" t="s">
        <v>583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  <c r="DB3095">
        <v>13</v>
      </c>
      <c r="DC3095">
        <v>14</v>
      </c>
      <c r="DD3095">
        <v>14</v>
      </c>
      <c r="DE3095">
        <v>15</v>
      </c>
      <c r="DF3095">
        <v>15</v>
      </c>
      <c r="DG3095">
        <v>15</v>
      </c>
      <c r="DH3095">
        <v>15</v>
      </c>
      <c r="DI3095">
        <v>15</v>
      </c>
      <c r="DJ3095">
        <v>15</v>
      </c>
      <c r="DK3095">
        <v>16</v>
      </c>
      <c r="DL3095">
        <v>17</v>
      </c>
      <c r="DM3095">
        <v>20</v>
      </c>
    </row>
    <row r="3096" spans="2:117">
      <c r="B3096" t="s">
        <v>583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  <c r="DB3096">
        <v>21</v>
      </c>
      <c r="DC3096">
        <v>21</v>
      </c>
      <c r="DD3096">
        <v>21</v>
      </c>
      <c r="DE3096">
        <v>21</v>
      </c>
      <c r="DF3096">
        <v>21</v>
      </c>
      <c r="DG3096">
        <v>21</v>
      </c>
      <c r="DH3096">
        <v>21</v>
      </c>
      <c r="DI3096">
        <v>22</v>
      </c>
      <c r="DJ3096">
        <v>22</v>
      </c>
      <c r="DK3096">
        <v>22</v>
      </c>
      <c r="DL3096">
        <v>22</v>
      </c>
      <c r="DM3096">
        <v>22</v>
      </c>
    </row>
    <row r="3097" spans="2:117">
      <c r="B3097" t="s">
        <v>583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  <c r="DB3097">
        <v>1044</v>
      </c>
      <c r="DC3097">
        <v>1106</v>
      </c>
      <c r="DD3097">
        <v>1139</v>
      </c>
      <c r="DE3097">
        <v>1169</v>
      </c>
      <c r="DF3097">
        <v>1200</v>
      </c>
      <c r="DG3097">
        <v>1248</v>
      </c>
      <c r="DH3097">
        <v>1281</v>
      </c>
      <c r="DI3097">
        <v>1332</v>
      </c>
      <c r="DJ3097">
        <v>1368</v>
      </c>
      <c r="DK3097">
        <v>1399</v>
      </c>
      <c r="DL3097">
        <v>1416</v>
      </c>
      <c r="DM3097">
        <v>1460</v>
      </c>
    </row>
    <row r="3098" spans="2:117">
      <c r="B3098" t="s">
        <v>583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  <c r="DB3098">
        <v>45</v>
      </c>
      <c r="DC3098">
        <v>46</v>
      </c>
      <c r="DD3098">
        <v>47</v>
      </c>
      <c r="DE3098">
        <v>47</v>
      </c>
      <c r="DF3098">
        <v>54</v>
      </c>
      <c r="DG3098">
        <v>55</v>
      </c>
      <c r="DH3098">
        <v>55</v>
      </c>
      <c r="DI3098">
        <v>64</v>
      </c>
      <c r="DJ3098">
        <v>64</v>
      </c>
      <c r="DK3098">
        <v>64</v>
      </c>
      <c r="DL3098">
        <v>64</v>
      </c>
      <c r="DM3098">
        <v>66</v>
      </c>
    </row>
    <row r="3099" spans="2:117">
      <c r="B3099" t="s">
        <v>583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  <c r="DI3099">
        <v>0</v>
      </c>
      <c r="DJ3099">
        <v>0</v>
      </c>
      <c r="DK3099">
        <v>0</v>
      </c>
      <c r="DL3099">
        <v>0</v>
      </c>
      <c r="DM3099">
        <v>0</v>
      </c>
    </row>
    <row r="3100" spans="2:117">
      <c r="B3100" t="s">
        <v>583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  <c r="DB3100">
        <v>34</v>
      </c>
      <c r="DC3100">
        <v>34</v>
      </c>
      <c r="DD3100">
        <v>35</v>
      </c>
      <c r="DE3100">
        <v>36</v>
      </c>
      <c r="DF3100">
        <v>37</v>
      </c>
      <c r="DG3100">
        <v>37</v>
      </c>
      <c r="DH3100">
        <v>37</v>
      </c>
      <c r="DI3100">
        <v>38</v>
      </c>
      <c r="DJ3100">
        <v>38</v>
      </c>
      <c r="DK3100">
        <v>38</v>
      </c>
      <c r="DL3100">
        <v>38</v>
      </c>
      <c r="DM3100">
        <v>40</v>
      </c>
    </row>
    <row r="3101" spans="2:117">
      <c r="B3101" t="s">
        <v>583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</row>
    <row r="3102" spans="2:117">
      <c r="B3102" t="s">
        <v>583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  <c r="DB3102">
        <v>28</v>
      </c>
      <c r="DC3102">
        <v>28</v>
      </c>
      <c r="DD3102">
        <v>28</v>
      </c>
      <c r="DE3102">
        <v>29</v>
      </c>
      <c r="DF3102">
        <v>30</v>
      </c>
      <c r="DG3102">
        <v>29</v>
      </c>
      <c r="DH3102">
        <v>30</v>
      </c>
      <c r="DI3102">
        <v>29</v>
      </c>
      <c r="DJ3102">
        <v>29</v>
      </c>
      <c r="DK3102">
        <v>30</v>
      </c>
      <c r="DL3102">
        <v>30</v>
      </c>
      <c r="DM3102">
        <v>30</v>
      </c>
    </row>
    <row r="3103" spans="2:117">
      <c r="B3103" t="s">
        <v>583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  <c r="DB3103">
        <v>15</v>
      </c>
      <c r="DC3103">
        <v>15</v>
      </c>
      <c r="DD3103">
        <v>15</v>
      </c>
      <c r="DE3103">
        <v>15</v>
      </c>
      <c r="DF3103">
        <v>15</v>
      </c>
      <c r="DG3103">
        <v>16</v>
      </c>
      <c r="DH3103">
        <v>17</v>
      </c>
      <c r="DI3103">
        <v>17</v>
      </c>
      <c r="DJ3103">
        <v>18</v>
      </c>
      <c r="DK3103">
        <v>19</v>
      </c>
      <c r="DL3103">
        <v>20</v>
      </c>
      <c r="DM3103">
        <v>20</v>
      </c>
    </row>
    <row r="3104" spans="2:117">
      <c r="B3104" t="s">
        <v>583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  <c r="DB3104">
        <v>16</v>
      </c>
      <c r="DC3104">
        <v>16</v>
      </c>
      <c r="DD3104">
        <v>16</v>
      </c>
      <c r="DE3104">
        <v>16</v>
      </c>
      <c r="DF3104">
        <v>16</v>
      </c>
      <c r="DG3104">
        <v>16</v>
      </c>
      <c r="DH3104">
        <v>16</v>
      </c>
      <c r="DI3104">
        <v>16</v>
      </c>
      <c r="DJ3104">
        <v>16</v>
      </c>
      <c r="DK3104">
        <v>16</v>
      </c>
      <c r="DL3104">
        <v>16</v>
      </c>
      <c r="DM3104">
        <v>16</v>
      </c>
    </row>
    <row r="3105" spans="2:117">
      <c r="B3105" t="s">
        <v>583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  <c r="DB3105">
        <v>137</v>
      </c>
      <c r="DC3105">
        <v>137</v>
      </c>
      <c r="DD3105">
        <v>137</v>
      </c>
      <c r="DE3105">
        <v>171</v>
      </c>
      <c r="DF3105">
        <v>201</v>
      </c>
      <c r="DG3105">
        <v>225</v>
      </c>
      <c r="DH3105">
        <v>225</v>
      </c>
      <c r="DI3105">
        <v>246</v>
      </c>
      <c r="DJ3105">
        <v>246</v>
      </c>
      <c r="DK3105">
        <v>246</v>
      </c>
      <c r="DL3105">
        <v>301</v>
      </c>
      <c r="DM3105">
        <v>347</v>
      </c>
    </row>
    <row r="3106" spans="2:117">
      <c r="B3106" t="s">
        <v>583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  <c r="DB3106">
        <v>13</v>
      </c>
      <c r="DC3106">
        <v>13</v>
      </c>
      <c r="DD3106">
        <v>13</v>
      </c>
      <c r="DE3106">
        <v>13</v>
      </c>
      <c r="DF3106">
        <v>13</v>
      </c>
      <c r="DG3106">
        <v>13</v>
      </c>
      <c r="DH3106">
        <v>13</v>
      </c>
      <c r="DI3106">
        <v>13</v>
      </c>
      <c r="DJ3106">
        <v>13</v>
      </c>
      <c r="DK3106">
        <v>13</v>
      </c>
      <c r="DL3106">
        <v>13</v>
      </c>
      <c r="DM3106">
        <v>13</v>
      </c>
    </row>
    <row r="3107" spans="2:117">
      <c r="B3107" t="s">
        <v>583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  <c r="DB3107">
        <v>32</v>
      </c>
      <c r="DC3107">
        <v>31</v>
      </c>
      <c r="DD3107">
        <v>32</v>
      </c>
      <c r="DE3107">
        <v>34</v>
      </c>
      <c r="DF3107">
        <v>35</v>
      </c>
      <c r="DG3107">
        <v>36</v>
      </c>
      <c r="DH3107">
        <v>37</v>
      </c>
      <c r="DI3107">
        <v>38</v>
      </c>
      <c r="DJ3107">
        <v>38</v>
      </c>
      <c r="DK3107">
        <v>38</v>
      </c>
      <c r="DL3107">
        <v>38</v>
      </c>
      <c r="DM3107">
        <v>39</v>
      </c>
    </row>
    <row r="3108" spans="2:117">
      <c r="B3108" t="s">
        <v>583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  <c r="DB3108">
        <v>13</v>
      </c>
      <c r="DC3108">
        <v>15</v>
      </c>
      <c r="DD3108">
        <v>19</v>
      </c>
      <c r="DE3108">
        <v>19</v>
      </c>
      <c r="DF3108">
        <v>21</v>
      </c>
      <c r="DG3108">
        <v>25</v>
      </c>
      <c r="DH3108">
        <v>26</v>
      </c>
      <c r="DI3108">
        <v>28</v>
      </c>
      <c r="DJ3108">
        <v>33</v>
      </c>
      <c r="DK3108">
        <v>34</v>
      </c>
      <c r="DL3108">
        <v>34</v>
      </c>
      <c r="DM3108">
        <v>39</v>
      </c>
    </row>
    <row r="3109" spans="2:117">
      <c r="B3109" t="s">
        <v>583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  <c r="DB3109">
        <v>13</v>
      </c>
      <c r="DC3109">
        <v>17</v>
      </c>
      <c r="DD3109">
        <v>17</v>
      </c>
      <c r="DE3109">
        <v>17</v>
      </c>
      <c r="DF3109">
        <v>17</v>
      </c>
      <c r="DG3109">
        <v>17</v>
      </c>
      <c r="DH3109">
        <v>19</v>
      </c>
      <c r="DI3109">
        <v>21</v>
      </c>
      <c r="DJ3109">
        <v>21</v>
      </c>
      <c r="DK3109">
        <v>21</v>
      </c>
      <c r="DL3109">
        <v>21</v>
      </c>
      <c r="DM3109">
        <v>21</v>
      </c>
    </row>
    <row r="3110" spans="2:117">
      <c r="B3110" t="s">
        <v>583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  <c r="DB3110">
        <v>9</v>
      </c>
      <c r="DC3110">
        <v>9</v>
      </c>
      <c r="DD3110">
        <v>10</v>
      </c>
      <c r="DE3110">
        <v>11</v>
      </c>
      <c r="DF3110">
        <v>11</v>
      </c>
      <c r="DG3110">
        <v>11</v>
      </c>
      <c r="DH3110">
        <v>11</v>
      </c>
      <c r="DI3110">
        <v>12</v>
      </c>
      <c r="DJ3110">
        <v>11</v>
      </c>
      <c r="DK3110">
        <v>11</v>
      </c>
      <c r="DL3110">
        <v>11</v>
      </c>
      <c r="DM3110">
        <v>11</v>
      </c>
    </row>
    <row r="3111" spans="2:117">
      <c r="B3111" t="s">
        <v>583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  <c r="DB3111">
        <v>593</v>
      </c>
      <c r="DC3111">
        <v>601</v>
      </c>
      <c r="DD3111">
        <v>601</v>
      </c>
      <c r="DE3111">
        <v>646</v>
      </c>
      <c r="DF3111">
        <v>681</v>
      </c>
      <c r="DG3111">
        <v>707</v>
      </c>
      <c r="DH3111">
        <v>741</v>
      </c>
      <c r="DI3111">
        <v>765</v>
      </c>
      <c r="DJ3111">
        <v>787</v>
      </c>
      <c r="DK3111">
        <v>789</v>
      </c>
      <c r="DL3111">
        <v>837</v>
      </c>
      <c r="DM3111">
        <v>862</v>
      </c>
    </row>
    <row r="3112" spans="2:117">
      <c r="B3112" t="s">
        <v>583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  <c r="DB3112">
        <v>10</v>
      </c>
      <c r="DC3112">
        <v>10</v>
      </c>
      <c r="DD3112">
        <v>10</v>
      </c>
      <c r="DE3112">
        <v>12</v>
      </c>
      <c r="DF3112">
        <v>15</v>
      </c>
      <c r="DG3112">
        <v>16</v>
      </c>
      <c r="DH3112">
        <v>16</v>
      </c>
      <c r="DI3112">
        <v>16</v>
      </c>
      <c r="DJ3112">
        <v>16</v>
      </c>
      <c r="DK3112">
        <v>16</v>
      </c>
      <c r="DL3112">
        <v>16</v>
      </c>
      <c r="DM3112">
        <v>16</v>
      </c>
    </row>
    <row r="3113" spans="2:117">
      <c r="B3113" t="s">
        <v>583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  <c r="DB3113">
        <v>3</v>
      </c>
      <c r="DC3113">
        <v>3</v>
      </c>
      <c r="DD3113">
        <v>3</v>
      </c>
      <c r="DE3113">
        <v>4</v>
      </c>
      <c r="DF3113">
        <v>4</v>
      </c>
      <c r="DG3113">
        <v>4</v>
      </c>
      <c r="DH3113">
        <v>4</v>
      </c>
      <c r="DI3113">
        <v>4</v>
      </c>
      <c r="DJ3113">
        <v>4</v>
      </c>
      <c r="DK3113">
        <v>4</v>
      </c>
      <c r="DL3113">
        <v>4</v>
      </c>
      <c r="DM3113">
        <v>4</v>
      </c>
    </row>
    <row r="3114" spans="2:117">
      <c r="B3114" t="s">
        <v>583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  <c r="DB3114">
        <v>177</v>
      </c>
      <c r="DC3114">
        <v>191</v>
      </c>
      <c r="DD3114">
        <v>196</v>
      </c>
      <c r="DE3114">
        <v>201</v>
      </c>
      <c r="DF3114">
        <v>209</v>
      </c>
      <c r="DG3114">
        <v>217</v>
      </c>
      <c r="DH3114">
        <v>239</v>
      </c>
      <c r="DI3114">
        <v>253</v>
      </c>
      <c r="DJ3114">
        <v>264</v>
      </c>
      <c r="DK3114">
        <v>276</v>
      </c>
      <c r="DL3114">
        <v>291</v>
      </c>
      <c r="DM3114">
        <v>320</v>
      </c>
    </row>
    <row r="3115" spans="2:117">
      <c r="B3115" t="s">
        <v>583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  <c r="DB3115">
        <v>13</v>
      </c>
      <c r="DC3115">
        <v>12</v>
      </c>
      <c r="DD3115">
        <v>12</v>
      </c>
      <c r="DE3115">
        <v>12</v>
      </c>
      <c r="DF3115">
        <v>12</v>
      </c>
      <c r="DG3115">
        <v>12</v>
      </c>
      <c r="DH3115">
        <v>13</v>
      </c>
      <c r="DI3115">
        <v>13</v>
      </c>
      <c r="DJ3115">
        <v>13</v>
      </c>
      <c r="DK3115">
        <v>13</v>
      </c>
      <c r="DL3115">
        <v>16</v>
      </c>
      <c r="DM3115">
        <v>18</v>
      </c>
    </row>
    <row r="3116" spans="2:117">
      <c r="B3116" t="s">
        <v>583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  <c r="DK3116">
        <v>0</v>
      </c>
      <c r="DL3116">
        <v>0</v>
      </c>
      <c r="DM3116">
        <v>0</v>
      </c>
    </row>
    <row r="3117" spans="2:117">
      <c r="B3117" t="s">
        <v>583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  <c r="DB3117">
        <v>18</v>
      </c>
      <c r="DC3117">
        <v>18</v>
      </c>
      <c r="DD3117">
        <v>23</v>
      </c>
      <c r="DE3117">
        <v>25</v>
      </c>
      <c r="DF3117">
        <v>25</v>
      </c>
      <c r="DG3117">
        <v>25</v>
      </c>
      <c r="DH3117">
        <v>25</v>
      </c>
      <c r="DI3117">
        <v>25</v>
      </c>
      <c r="DJ3117">
        <v>27</v>
      </c>
      <c r="DK3117">
        <v>28</v>
      </c>
      <c r="DL3117">
        <v>30</v>
      </c>
      <c r="DM3117">
        <v>30</v>
      </c>
    </row>
    <row r="3118" spans="2:117">
      <c r="B3118" t="s">
        <v>583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  <c r="DB3118">
        <v>8</v>
      </c>
      <c r="DC3118">
        <v>11</v>
      </c>
      <c r="DD3118">
        <v>16</v>
      </c>
      <c r="DE3118">
        <v>17</v>
      </c>
      <c r="DF3118">
        <v>17</v>
      </c>
      <c r="DG3118">
        <v>18</v>
      </c>
      <c r="DH3118">
        <v>18</v>
      </c>
      <c r="DI3118">
        <v>22</v>
      </c>
      <c r="DJ3118">
        <v>23</v>
      </c>
      <c r="DK3118">
        <v>24</v>
      </c>
      <c r="DL3118">
        <v>26</v>
      </c>
      <c r="DM3118">
        <v>29</v>
      </c>
    </row>
    <row r="3119" spans="2:117">
      <c r="B3119" t="s">
        <v>583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  <c r="DB3119">
        <v>4046</v>
      </c>
      <c r="DC3119">
        <v>4340</v>
      </c>
      <c r="DD3119">
        <v>4615</v>
      </c>
      <c r="DE3119">
        <v>4834</v>
      </c>
      <c r="DF3119">
        <v>5016</v>
      </c>
      <c r="DG3119">
        <v>5045</v>
      </c>
      <c r="DH3119">
        <v>5338</v>
      </c>
      <c r="DI3119">
        <v>5610</v>
      </c>
      <c r="DJ3119">
        <v>5892</v>
      </c>
      <c r="DK3119">
        <v>6200</v>
      </c>
      <c r="DL3119">
        <v>6470</v>
      </c>
      <c r="DM3119">
        <v>6666</v>
      </c>
    </row>
    <row r="3120" spans="2:117">
      <c r="B3120" t="s">
        <v>583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  <c r="DB3120">
        <v>128</v>
      </c>
      <c r="DC3120">
        <v>133</v>
      </c>
      <c r="DD3120">
        <v>140</v>
      </c>
      <c r="DE3120">
        <v>147</v>
      </c>
      <c r="DF3120">
        <v>148</v>
      </c>
      <c r="DG3120">
        <v>149</v>
      </c>
      <c r="DH3120">
        <v>153</v>
      </c>
      <c r="DI3120">
        <v>168</v>
      </c>
      <c r="DJ3120">
        <v>172</v>
      </c>
      <c r="DK3120">
        <v>180</v>
      </c>
      <c r="DL3120">
        <v>180</v>
      </c>
      <c r="DM3120">
        <v>190</v>
      </c>
    </row>
    <row r="3121" spans="2:117">
      <c r="B3121" t="s">
        <v>583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  <c r="DB3121">
        <v>3</v>
      </c>
      <c r="DC3121">
        <v>3</v>
      </c>
      <c r="DD3121">
        <v>3</v>
      </c>
      <c r="DE3121">
        <v>3</v>
      </c>
      <c r="DF3121">
        <v>3</v>
      </c>
      <c r="DG3121">
        <v>3</v>
      </c>
      <c r="DH3121">
        <v>3</v>
      </c>
      <c r="DI3121">
        <v>3</v>
      </c>
      <c r="DJ3121">
        <v>3</v>
      </c>
      <c r="DK3121">
        <v>3</v>
      </c>
      <c r="DL3121">
        <v>3</v>
      </c>
      <c r="DM3121">
        <v>4</v>
      </c>
    </row>
    <row r="3122" spans="2:117">
      <c r="B3122" t="s">
        <v>583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  <c r="DB3122">
        <v>76</v>
      </c>
      <c r="DC3122">
        <v>76</v>
      </c>
      <c r="DD3122">
        <v>76</v>
      </c>
      <c r="DE3122">
        <v>76</v>
      </c>
      <c r="DF3122">
        <v>76</v>
      </c>
      <c r="DG3122">
        <v>78</v>
      </c>
      <c r="DH3122">
        <v>78</v>
      </c>
      <c r="DI3122">
        <v>79</v>
      </c>
      <c r="DJ3122">
        <v>79</v>
      </c>
      <c r="DK3122">
        <v>79</v>
      </c>
      <c r="DL3122">
        <v>78</v>
      </c>
      <c r="DM3122">
        <v>79</v>
      </c>
    </row>
    <row r="3123" spans="2:117">
      <c r="B3123" t="s">
        <v>583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  <c r="DB3123">
        <v>22</v>
      </c>
      <c r="DC3123">
        <v>23</v>
      </c>
      <c r="DD3123">
        <v>23</v>
      </c>
      <c r="DE3123">
        <v>23</v>
      </c>
      <c r="DF3123">
        <v>23</v>
      </c>
      <c r="DG3123">
        <v>24</v>
      </c>
      <c r="DH3123">
        <v>25</v>
      </c>
      <c r="DI3123">
        <v>26</v>
      </c>
      <c r="DJ3123">
        <v>27</v>
      </c>
      <c r="DK3123">
        <v>28</v>
      </c>
      <c r="DL3123">
        <v>28</v>
      </c>
      <c r="DM3123">
        <v>30</v>
      </c>
    </row>
    <row r="3124" spans="2:117">
      <c r="B3124" t="s">
        <v>583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  <c r="DB3124">
        <v>115</v>
      </c>
      <c r="DC3124">
        <v>121</v>
      </c>
      <c r="DD3124">
        <v>126</v>
      </c>
      <c r="DE3124">
        <v>132</v>
      </c>
      <c r="DF3124">
        <v>144</v>
      </c>
      <c r="DG3124">
        <v>147</v>
      </c>
      <c r="DH3124">
        <v>150</v>
      </c>
      <c r="DI3124">
        <v>162</v>
      </c>
      <c r="DJ3124">
        <v>164</v>
      </c>
      <c r="DK3124">
        <v>166</v>
      </c>
      <c r="DL3124">
        <v>175</v>
      </c>
      <c r="DM3124">
        <v>182</v>
      </c>
    </row>
    <row r="3125" spans="2:117">
      <c r="B3125" t="s">
        <v>583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  <c r="DB3125">
        <v>4</v>
      </c>
      <c r="DC3125">
        <v>4</v>
      </c>
      <c r="DD3125">
        <v>4</v>
      </c>
      <c r="DE3125">
        <v>4</v>
      </c>
      <c r="DF3125">
        <v>4</v>
      </c>
      <c r="DG3125">
        <v>4</v>
      </c>
      <c r="DH3125">
        <v>4</v>
      </c>
      <c r="DI3125">
        <v>8</v>
      </c>
      <c r="DJ3125">
        <v>8</v>
      </c>
      <c r="DK3125">
        <v>8</v>
      </c>
      <c r="DL3125">
        <v>8</v>
      </c>
      <c r="DM3125">
        <v>5</v>
      </c>
    </row>
    <row r="3126" spans="2:117">
      <c r="B3126" t="s">
        <v>583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  <c r="DB3126">
        <v>24</v>
      </c>
      <c r="DC3126">
        <v>25</v>
      </c>
      <c r="DD3126">
        <v>27</v>
      </c>
      <c r="DE3126">
        <v>26</v>
      </c>
      <c r="DF3126">
        <v>26</v>
      </c>
      <c r="DG3126">
        <v>27</v>
      </c>
      <c r="DH3126">
        <v>27</v>
      </c>
      <c r="DI3126">
        <v>27</v>
      </c>
      <c r="DJ3126">
        <v>27</v>
      </c>
      <c r="DK3126">
        <v>27</v>
      </c>
      <c r="DL3126">
        <v>27</v>
      </c>
      <c r="DM3126">
        <v>28</v>
      </c>
    </row>
    <row r="3127" spans="2:117">
      <c r="B3127" t="s">
        <v>583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  <c r="DB3127">
        <v>78</v>
      </c>
      <c r="DC3127">
        <v>79</v>
      </c>
      <c r="DD3127">
        <v>80</v>
      </c>
      <c r="DE3127">
        <v>80</v>
      </c>
      <c r="DF3127">
        <v>81</v>
      </c>
      <c r="DG3127">
        <v>81</v>
      </c>
      <c r="DH3127">
        <v>81</v>
      </c>
      <c r="DI3127">
        <v>81</v>
      </c>
      <c r="DJ3127">
        <v>81</v>
      </c>
      <c r="DK3127">
        <v>81</v>
      </c>
      <c r="DL3127">
        <v>82</v>
      </c>
      <c r="DM3127">
        <v>82</v>
      </c>
    </row>
    <row r="3128" spans="2:117">
      <c r="B3128" t="s">
        <v>583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  <c r="DB3128">
        <v>2</v>
      </c>
      <c r="DC3128">
        <v>2</v>
      </c>
      <c r="DD3128">
        <v>4</v>
      </c>
      <c r="DE3128">
        <v>5</v>
      </c>
      <c r="DF3128">
        <v>5</v>
      </c>
      <c r="DG3128">
        <v>5</v>
      </c>
      <c r="DH3128">
        <v>5</v>
      </c>
      <c r="DI3128">
        <v>5</v>
      </c>
      <c r="DJ3128">
        <v>12</v>
      </c>
      <c r="DK3128">
        <v>15</v>
      </c>
      <c r="DL3128">
        <v>16</v>
      </c>
      <c r="DM3128">
        <v>18</v>
      </c>
    </row>
    <row r="3129" spans="2:117">
      <c r="B3129" t="s">
        <v>583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  <c r="DB3129">
        <v>10</v>
      </c>
      <c r="DC3129">
        <v>10</v>
      </c>
      <c r="DD3129">
        <v>12</v>
      </c>
      <c r="DE3129">
        <v>13</v>
      </c>
      <c r="DF3129">
        <v>13</v>
      </c>
      <c r="DG3129">
        <v>13</v>
      </c>
      <c r="DH3129">
        <v>14</v>
      </c>
      <c r="DI3129">
        <v>14</v>
      </c>
      <c r="DJ3129">
        <v>15</v>
      </c>
      <c r="DK3129">
        <v>15</v>
      </c>
      <c r="DL3129">
        <v>16</v>
      </c>
      <c r="DM3129">
        <v>16</v>
      </c>
    </row>
    <row r="3130" spans="2:117">
      <c r="B3130" t="s">
        <v>583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  <c r="DB3130">
        <v>39</v>
      </c>
      <c r="DC3130">
        <v>39</v>
      </c>
      <c r="DD3130">
        <v>41</v>
      </c>
      <c r="DE3130">
        <v>41</v>
      </c>
      <c r="DF3130">
        <v>43</v>
      </c>
      <c r="DG3130">
        <v>44</v>
      </c>
      <c r="DH3130">
        <v>44</v>
      </c>
      <c r="DI3130">
        <v>44</v>
      </c>
      <c r="DJ3130">
        <v>46</v>
      </c>
      <c r="DK3130">
        <v>47</v>
      </c>
      <c r="DL3130">
        <v>48</v>
      </c>
      <c r="DM3130">
        <v>49</v>
      </c>
    </row>
    <row r="3131" spans="2:117">
      <c r="B3131" t="s">
        <v>583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  <c r="DB3131">
        <v>19</v>
      </c>
      <c r="DC3131">
        <v>19</v>
      </c>
      <c r="DD3131">
        <v>19</v>
      </c>
      <c r="DE3131">
        <v>18</v>
      </c>
      <c r="DF3131">
        <v>18</v>
      </c>
      <c r="DG3131">
        <v>19</v>
      </c>
      <c r="DH3131">
        <v>20</v>
      </c>
      <c r="DI3131">
        <v>22</v>
      </c>
      <c r="DJ3131">
        <v>22</v>
      </c>
      <c r="DK3131">
        <v>22</v>
      </c>
      <c r="DL3131">
        <v>24</v>
      </c>
      <c r="DM3131">
        <v>25</v>
      </c>
    </row>
    <row r="3132" spans="2:117">
      <c r="B3132" t="s">
        <v>583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  <c r="DB3132">
        <v>133</v>
      </c>
      <c r="DC3132">
        <v>137</v>
      </c>
      <c r="DD3132">
        <v>141</v>
      </c>
      <c r="DE3132">
        <v>145</v>
      </c>
      <c r="DF3132">
        <v>153</v>
      </c>
      <c r="DG3132">
        <v>154</v>
      </c>
      <c r="DH3132">
        <v>155</v>
      </c>
      <c r="DI3132">
        <v>163</v>
      </c>
      <c r="DJ3132">
        <v>170</v>
      </c>
      <c r="DK3132">
        <v>171</v>
      </c>
      <c r="DL3132">
        <v>174</v>
      </c>
      <c r="DM3132">
        <v>183</v>
      </c>
    </row>
    <row r="3133" spans="2:117">
      <c r="B3133" t="s">
        <v>583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  <c r="DB3133">
        <v>926</v>
      </c>
      <c r="DC3133">
        <v>954</v>
      </c>
      <c r="DD3133">
        <v>964</v>
      </c>
      <c r="DE3133">
        <v>985</v>
      </c>
      <c r="DF3133">
        <v>1000</v>
      </c>
      <c r="DG3133">
        <v>1025</v>
      </c>
      <c r="DH3133">
        <v>1032</v>
      </c>
      <c r="DI3133">
        <v>1054</v>
      </c>
      <c r="DJ3133">
        <v>1067</v>
      </c>
      <c r="DK3133">
        <v>1083</v>
      </c>
      <c r="DL3133">
        <v>1106</v>
      </c>
      <c r="DM3133">
        <v>1146</v>
      </c>
    </row>
    <row r="3134" spans="2:117">
      <c r="B3134" t="s">
        <v>583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  <c r="DB3134">
        <v>19</v>
      </c>
      <c r="DC3134">
        <v>19</v>
      </c>
      <c r="DD3134">
        <v>19</v>
      </c>
      <c r="DE3134">
        <v>19</v>
      </c>
      <c r="DF3134">
        <v>20</v>
      </c>
      <c r="DG3134">
        <v>20</v>
      </c>
      <c r="DH3134">
        <v>21</v>
      </c>
      <c r="DI3134">
        <v>22</v>
      </c>
      <c r="DJ3134">
        <v>22</v>
      </c>
      <c r="DK3134">
        <v>25</v>
      </c>
      <c r="DL3134">
        <v>27</v>
      </c>
      <c r="DM3134">
        <v>28</v>
      </c>
    </row>
    <row r="3135" spans="2:117">
      <c r="B3135" t="s">
        <v>583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  <c r="DB3135">
        <v>2</v>
      </c>
      <c r="DC3135">
        <v>2</v>
      </c>
      <c r="DD3135">
        <v>2</v>
      </c>
      <c r="DE3135">
        <v>2</v>
      </c>
      <c r="DF3135">
        <v>2</v>
      </c>
      <c r="DG3135">
        <v>2</v>
      </c>
      <c r="DH3135">
        <v>2</v>
      </c>
      <c r="DI3135">
        <v>2</v>
      </c>
      <c r="DJ3135">
        <v>2</v>
      </c>
      <c r="DK3135">
        <v>2</v>
      </c>
      <c r="DL3135">
        <v>2</v>
      </c>
      <c r="DM3135">
        <v>2</v>
      </c>
    </row>
    <row r="3136" spans="2:117">
      <c r="B3136" t="s">
        <v>583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  <c r="DB3136">
        <v>99</v>
      </c>
      <c r="DC3136">
        <v>99</v>
      </c>
      <c r="DD3136">
        <v>99</v>
      </c>
      <c r="DE3136">
        <v>100</v>
      </c>
      <c r="DF3136">
        <v>101</v>
      </c>
      <c r="DG3136">
        <v>103</v>
      </c>
      <c r="DH3136">
        <v>105</v>
      </c>
      <c r="DI3136">
        <v>108</v>
      </c>
      <c r="DJ3136">
        <v>110</v>
      </c>
      <c r="DK3136">
        <v>112</v>
      </c>
      <c r="DL3136">
        <v>113</v>
      </c>
      <c r="DM3136">
        <v>113</v>
      </c>
    </row>
    <row r="3137" spans="2:117">
      <c r="B3137" t="s">
        <v>583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  <c r="DB3137">
        <v>161</v>
      </c>
      <c r="DC3137">
        <v>163</v>
      </c>
      <c r="DD3137">
        <v>167</v>
      </c>
      <c r="DE3137">
        <v>166</v>
      </c>
      <c r="DF3137">
        <v>166</v>
      </c>
      <c r="DG3137">
        <v>167</v>
      </c>
      <c r="DH3137">
        <v>170</v>
      </c>
      <c r="DI3137">
        <v>169</v>
      </c>
      <c r="DJ3137">
        <v>173</v>
      </c>
      <c r="DK3137">
        <v>173</v>
      </c>
      <c r="DL3137">
        <v>174</v>
      </c>
      <c r="DM3137">
        <v>174</v>
      </c>
    </row>
    <row r="3138" spans="2:117">
      <c r="B3138" t="s">
        <v>583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3</v>
      </c>
      <c r="DC3138">
        <v>3</v>
      </c>
      <c r="DD3138">
        <v>3</v>
      </c>
      <c r="DE3138">
        <v>3</v>
      </c>
      <c r="DF3138">
        <v>3</v>
      </c>
      <c r="DG3138">
        <v>4</v>
      </c>
      <c r="DH3138">
        <v>4</v>
      </c>
      <c r="DI3138">
        <v>5</v>
      </c>
      <c r="DJ3138">
        <v>5</v>
      </c>
      <c r="DK3138">
        <v>5</v>
      </c>
      <c r="DL3138">
        <v>6</v>
      </c>
      <c r="DM3138">
        <v>6</v>
      </c>
    </row>
    <row r="3139" spans="2:117">
      <c r="B3139" t="s">
        <v>583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  <c r="DB3139">
        <v>34</v>
      </c>
      <c r="DC3139">
        <v>35</v>
      </c>
      <c r="DD3139">
        <v>35</v>
      </c>
      <c r="DE3139">
        <v>36</v>
      </c>
      <c r="DF3139">
        <v>38</v>
      </c>
      <c r="DG3139">
        <v>38</v>
      </c>
      <c r="DH3139">
        <v>38</v>
      </c>
      <c r="DI3139">
        <v>38</v>
      </c>
      <c r="DJ3139">
        <v>41</v>
      </c>
      <c r="DK3139">
        <v>42</v>
      </c>
      <c r="DL3139">
        <v>44</v>
      </c>
      <c r="DM3139">
        <v>44</v>
      </c>
    </row>
    <row r="3140" spans="2:117">
      <c r="B3140" t="s">
        <v>583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  <c r="DB3140">
        <v>9</v>
      </c>
      <c r="DC3140">
        <v>9</v>
      </c>
      <c r="DD3140">
        <v>9</v>
      </c>
      <c r="DE3140">
        <v>10</v>
      </c>
      <c r="DF3140">
        <v>11</v>
      </c>
      <c r="DG3140">
        <v>11</v>
      </c>
      <c r="DH3140">
        <v>11</v>
      </c>
      <c r="DI3140">
        <v>11</v>
      </c>
      <c r="DJ3140">
        <v>11</v>
      </c>
      <c r="DK3140">
        <v>12</v>
      </c>
      <c r="DL3140">
        <v>12</v>
      </c>
      <c r="DM3140">
        <v>12</v>
      </c>
    </row>
    <row r="3141" spans="2:117">
      <c r="B3141" t="s">
        <v>583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  <c r="DB3141">
        <v>3</v>
      </c>
      <c r="DC3141">
        <v>4</v>
      </c>
      <c r="DD3141">
        <v>5</v>
      </c>
      <c r="DE3141">
        <v>5</v>
      </c>
      <c r="DF3141">
        <v>5</v>
      </c>
      <c r="DG3141">
        <v>6</v>
      </c>
      <c r="DH3141">
        <v>6</v>
      </c>
      <c r="DI3141">
        <v>6</v>
      </c>
      <c r="DJ3141">
        <v>6</v>
      </c>
      <c r="DK3141">
        <v>6</v>
      </c>
      <c r="DL3141">
        <v>7</v>
      </c>
      <c r="DM3141">
        <v>7</v>
      </c>
    </row>
    <row r="3142" spans="2:117">
      <c r="B3142" t="s">
        <v>583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  <c r="DB3142">
        <v>10</v>
      </c>
      <c r="DC3142">
        <v>10</v>
      </c>
      <c r="DD3142">
        <v>10</v>
      </c>
      <c r="DE3142">
        <v>10</v>
      </c>
      <c r="DF3142">
        <v>10</v>
      </c>
      <c r="DG3142">
        <v>10</v>
      </c>
      <c r="DH3142">
        <v>10</v>
      </c>
      <c r="DI3142">
        <v>10</v>
      </c>
      <c r="DJ3142">
        <v>10</v>
      </c>
      <c r="DK3142">
        <v>10</v>
      </c>
      <c r="DL3142">
        <v>10</v>
      </c>
      <c r="DM3142">
        <v>10</v>
      </c>
    </row>
    <row r="3143" spans="2:117">
      <c r="B3143" t="s">
        <v>583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  <c r="DB3143">
        <v>881</v>
      </c>
      <c r="DC3143">
        <v>931</v>
      </c>
      <c r="DD3143">
        <v>961</v>
      </c>
      <c r="DE3143">
        <v>998</v>
      </c>
      <c r="DF3143">
        <v>1025</v>
      </c>
      <c r="DG3143">
        <v>1043</v>
      </c>
      <c r="DH3143">
        <v>1070</v>
      </c>
      <c r="DI3143">
        <v>1127</v>
      </c>
      <c r="DJ3143">
        <v>1159</v>
      </c>
      <c r="DK3143">
        <v>1195</v>
      </c>
      <c r="DL3143">
        <v>1210</v>
      </c>
      <c r="DM3143">
        <v>1283</v>
      </c>
    </row>
    <row r="3144" spans="2:117">
      <c r="B3144" t="s">
        <v>583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  <c r="DB3144">
        <v>46</v>
      </c>
      <c r="DC3144">
        <v>46</v>
      </c>
      <c r="DD3144">
        <v>49</v>
      </c>
      <c r="DE3144">
        <v>50</v>
      </c>
      <c r="DF3144">
        <v>50</v>
      </c>
      <c r="DG3144">
        <v>51</v>
      </c>
      <c r="DH3144">
        <v>53</v>
      </c>
      <c r="DI3144">
        <v>55</v>
      </c>
      <c r="DJ3144">
        <v>55</v>
      </c>
      <c r="DK3144">
        <v>56</v>
      </c>
      <c r="DL3144">
        <v>56</v>
      </c>
      <c r="DM3144">
        <v>59</v>
      </c>
    </row>
    <row r="3145" spans="2:117">
      <c r="B3145" t="s">
        <v>583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  <c r="DB3145">
        <v>4</v>
      </c>
      <c r="DC3145">
        <v>4</v>
      </c>
      <c r="DD3145">
        <v>4</v>
      </c>
      <c r="DE3145">
        <v>4</v>
      </c>
      <c r="DF3145">
        <v>4</v>
      </c>
      <c r="DG3145">
        <v>4</v>
      </c>
      <c r="DH3145">
        <v>5</v>
      </c>
      <c r="DI3145">
        <v>6</v>
      </c>
      <c r="DJ3145">
        <v>6</v>
      </c>
      <c r="DK3145">
        <v>6</v>
      </c>
      <c r="DL3145">
        <v>6</v>
      </c>
      <c r="DM3145">
        <v>6</v>
      </c>
    </row>
    <row r="3146" spans="2:117">
      <c r="B3146" t="s">
        <v>583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  <c r="DB3146">
        <v>15</v>
      </c>
      <c r="DC3146">
        <v>15</v>
      </c>
      <c r="DD3146">
        <v>16</v>
      </c>
      <c r="DE3146">
        <v>17</v>
      </c>
      <c r="DF3146">
        <v>18</v>
      </c>
      <c r="DG3146">
        <v>18</v>
      </c>
      <c r="DH3146">
        <v>20</v>
      </c>
      <c r="DI3146">
        <v>20</v>
      </c>
      <c r="DJ3146">
        <v>21</v>
      </c>
      <c r="DK3146">
        <v>21</v>
      </c>
      <c r="DL3146">
        <v>21</v>
      </c>
      <c r="DM3146">
        <v>22</v>
      </c>
    </row>
    <row r="3147" spans="2:117">
      <c r="B3147" t="s">
        <v>583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4</v>
      </c>
      <c r="DI3147">
        <v>5</v>
      </c>
      <c r="DJ3147">
        <v>5</v>
      </c>
      <c r="DK3147">
        <v>5</v>
      </c>
      <c r="DL3147">
        <v>5</v>
      </c>
      <c r="DM3147">
        <v>5</v>
      </c>
    </row>
    <row r="3148" spans="2:117">
      <c r="B3148" t="s">
        <v>583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  <c r="DB3148">
        <v>104</v>
      </c>
      <c r="DC3148">
        <v>106</v>
      </c>
      <c r="DD3148">
        <v>106</v>
      </c>
      <c r="DE3148">
        <v>106</v>
      </c>
      <c r="DF3148">
        <v>107</v>
      </c>
      <c r="DG3148">
        <v>109</v>
      </c>
      <c r="DH3148">
        <v>111</v>
      </c>
      <c r="DI3148">
        <v>118</v>
      </c>
      <c r="DJ3148">
        <v>122</v>
      </c>
      <c r="DK3148">
        <v>134</v>
      </c>
      <c r="DL3148">
        <v>138</v>
      </c>
      <c r="DM3148">
        <v>138</v>
      </c>
    </row>
    <row r="3149" spans="2:117">
      <c r="B3149" t="s">
        <v>583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  <c r="DB3149">
        <v>7</v>
      </c>
      <c r="DC3149">
        <v>7</v>
      </c>
      <c r="DD3149">
        <v>7</v>
      </c>
      <c r="DE3149">
        <v>7</v>
      </c>
      <c r="DF3149">
        <v>7</v>
      </c>
      <c r="DG3149">
        <v>7</v>
      </c>
      <c r="DH3149">
        <v>10</v>
      </c>
      <c r="DI3149">
        <v>10</v>
      </c>
      <c r="DJ3149">
        <v>10</v>
      </c>
      <c r="DK3149">
        <v>10</v>
      </c>
      <c r="DL3149">
        <v>10</v>
      </c>
      <c r="DM3149">
        <v>10</v>
      </c>
    </row>
    <row r="3150" spans="2:117">
      <c r="B3150" t="s">
        <v>583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  <c r="DB3150">
        <v>56</v>
      </c>
      <c r="DC3150">
        <v>56</v>
      </c>
      <c r="DD3150">
        <v>59</v>
      </c>
      <c r="DE3150">
        <v>61</v>
      </c>
      <c r="DF3150">
        <v>61</v>
      </c>
      <c r="DG3150">
        <v>61</v>
      </c>
      <c r="DH3150">
        <v>61</v>
      </c>
      <c r="DI3150">
        <v>64</v>
      </c>
      <c r="DJ3150">
        <v>65</v>
      </c>
      <c r="DK3150">
        <v>66</v>
      </c>
      <c r="DL3150">
        <v>66</v>
      </c>
      <c r="DM3150">
        <v>66</v>
      </c>
    </row>
    <row r="3151" spans="2:117">
      <c r="B3151" t="s">
        <v>583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  <c r="DB3151">
        <v>8</v>
      </c>
      <c r="DC3151">
        <v>8</v>
      </c>
      <c r="DD3151">
        <v>9</v>
      </c>
      <c r="DE3151">
        <v>9</v>
      </c>
      <c r="DF3151">
        <v>9</v>
      </c>
      <c r="DG3151">
        <v>9</v>
      </c>
      <c r="DH3151">
        <v>10</v>
      </c>
      <c r="DI3151">
        <v>10</v>
      </c>
      <c r="DJ3151">
        <v>10</v>
      </c>
      <c r="DK3151">
        <v>10</v>
      </c>
      <c r="DL3151">
        <v>12</v>
      </c>
      <c r="DM3151">
        <v>12</v>
      </c>
    </row>
    <row r="3152" spans="2:117">
      <c r="B3152" t="s">
        <v>583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  <c r="DB3152">
        <v>23</v>
      </c>
      <c r="DC3152">
        <v>25</v>
      </c>
      <c r="DD3152">
        <v>26</v>
      </c>
      <c r="DE3152">
        <v>26</v>
      </c>
      <c r="DF3152">
        <v>26</v>
      </c>
      <c r="DG3152">
        <v>26</v>
      </c>
      <c r="DH3152">
        <v>26</v>
      </c>
      <c r="DI3152">
        <v>26</v>
      </c>
      <c r="DJ3152">
        <v>26</v>
      </c>
      <c r="DK3152">
        <v>26</v>
      </c>
      <c r="DL3152">
        <v>26</v>
      </c>
      <c r="DM3152">
        <v>28</v>
      </c>
    </row>
    <row r="3153" spans="2:117">
      <c r="B3153" t="s">
        <v>583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  <c r="DB3153">
        <v>94</v>
      </c>
      <c r="DC3153">
        <v>134</v>
      </c>
      <c r="DD3153">
        <v>139</v>
      </c>
      <c r="DE3153">
        <v>140</v>
      </c>
      <c r="DF3153">
        <v>143</v>
      </c>
      <c r="DG3153">
        <v>149</v>
      </c>
      <c r="DH3153">
        <v>149</v>
      </c>
      <c r="DI3153">
        <v>159</v>
      </c>
      <c r="DJ3153">
        <v>163</v>
      </c>
      <c r="DK3153">
        <v>170</v>
      </c>
      <c r="DL3153">
        <v>171</v>
      </c>
      <c r="DM3153">
        <v>174</v>
      </c>
    </row>
    <row r="3154" spans="2:117">
      <c r="B3154" t="s">
        <v>583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  <c r="DB3154">
        <v>9</v>
      </c>
      <c r="DC3154">
        <v>9</v>
      </c>
      <c r="DD3154">
        <v>9</v>
      </c>
      <c r="DE3154">
        <v>9</v>
      </c>
      <c r="DF3154">
        <v>9</v>
      </c>
      <c r="DG3154">
        <v>9</v>
      </c>
      <c r="DH3154">
        <v>9</v>
      </c>
      <c r="DI3154">
        <v>9</v>
      </c>
      <c r="DJ3154">
        <v>10</v>
      </c>
      <c r="DK3154">
        <v>10</v>
      </c>
      <c r="DL3154">
        <v>10</v>
      </c>
      <c r="DM3154">
        <v>11</v>
      </c>
    </row>
    <row r="3155" spans="2:117">
      <c r="B3155" t="s">
        <v>583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  <c r="DB3155">
        <v>13</v>
      </c>
      <c r="DC3155">
        <v>13</v>
      </c>
      <c r="DD3155">
        <v>14</v>
      </c>
      <c r="DE3155">
        <v>14</v>
      </c>
      <c r="DF3155">
        <v>14</v>
      </c>
      <c r="DG3155">
        <v>14</v>
      </c>
      <c r="DH3155">
        <v>14</v>
      </c>
      <c r="DI3155">
        <v>14</v>
      </c>
      <c r="DJ3155">
        <v>14</v>
      </c>
      <c r="DK3155">
        <v>14</v>
      </c>
      <c r="DL3155">
        <v>14</v>
      </c>
      <c r="DM3155">
        <v>14</v>
      </c>
    </row>
    <row r="3156" spans="2:117">
      <c r="B3156" t="s">
        <v>583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  <c r="DB3156">
        <v>37</v>
      </c>
      <c r="DC3156">
        <v>37</v>
      </c>
      <c r="DD3156">
        <v>39</v>
      </c>
      <c r="DE3156">
        <v>41</v>
      </c>
      <c r="DF3156">
        <v>42</v>
      </c>
      <c r="DG3156">
        <v>43</v>
      </c>
      <c r="DH3156">
        <v>43</v>
      </c>
      <c r="DI3156">
        <v>44</v>
      </c>
      <c r="DJ3156">
        <v>46</v>
      </c>
      <c r="DK3156">
        <v>47</v>
      </c>
      <c r="DL3156">
        <v>48</v>
      </c>
      <c r="DM3156">
        <v>50</v>
      </c>
    </row>
    <row r="3157" spans="2:117">
      <c r="B3157" t="s">
        <v>583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  <c r="DB3157">
        <v>107</v>
      </c>
      <c r="DC3157">
        <v>109</v>
      </c>
      <c r="DD3157">
        <v>113</v>
      </c>
      <c r="DE3157">
        <v>113</v>
      </c>
      <c r="DF3157">
        <v>120</v>
      </c>
      <c r="DG3157">
        <v>122</v>
      </c>
      <c r="DH3157">
        <v>123</v>
      </c>
      <c r="DI3157">
        <v>128</v>
      </c>
      <c r="DJ3157">
        <v>128</v>
      </c>
      <c r="DK3157">
        <v>129</v>
      </c>
      <c r="DL3157">
        <v>129</v>
      </c>
      <c r="DM3157">
        <v>140</v>
      </c>
    </row>
    <row r="3158" spans="2:117">
      <c r="B3158" t="s">
        <v>583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  <c r="DB3158">
        <v>2</v>
      </c>
      <c r="DC3158">
        <v>2</v>
      </c>
      <c r="DD3158">
        <v>2</v>
      </c>
      <c r="DE3158">
        <v>2</v>
      </c>
      <c r="DF3158">
        <v>3</v>
      </c>
      <c r="DG3158">
        <v>4</v>
      </c>
      <c r="DH3158">
        <v>4</v>
      </c>
      <c r="DI3158">
        <v>4</v>
      </c>
      <c r="DJ3158">
        <v>4</v>
      </c>
      <c r="DK3158">
        <v>4</v>
      </c>
      <c r="DL3158">
        <v>5</v>
      </c>
      <c r="DM3158">
        <v>6</v>
      </c>
    </row>
    <row r="3159" spans="2:117">
      <c r="B3159" t="s">
        <v>583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  <c r="DB3159">
        <v>14</v>
      </c>
      <c r="DC3159">
        <v>14</v>
      </c>
      <c r="DD3159">
        <v>15</v>
      </c>
      <c r="DE3159">
        <v>16</v>
      </c>
      <c r="DF3159">
        <v>17</v>
      </c>
      <c r="DG3159">
        <v>17</v>
      </c>
      <c r="DH3159">
        <v>17</v>
      </c>
      <c r="DI3159">
        <v>17</v>
      </c>
      <c r="DJ3159">
        <v>17</v>
      </c>
      <c r="DK3159">
        <v>17</v>
      </c>
      <c r="DL3159">
        <v>17</v>
      </c>
      <c r="DM3159">
        <v>17</v>
      </c>
    </row>
    <row r="3160" spans="2:117">
      <c r="B3160" t="s">
        <v>583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  <c r="DB3160">
        <v>14</v>
      </c>
      <c r="DC3160">
        <v>15</v>
      </c>
      <c r="DD3160">
        <v>15</v>
      </c>
      <c r="DE3160">
        <v>15</v>
      </c>
      <c r="DF3160">
        <v>16</v>
      </c>
      <c r="DG3160">
        <v>17</v>
      </c>
      <c r="DH3160">
        <v>18</v>
      </c>
      <c r="DI3160">
        <v>18</v>
      </c>
      <c r="DJ3160">
        <v>18</v>
      </c>
      <c r="DK3160">
        <v>18</v>
      </c>
      <c r="DL3160">
        <v>21</v>
      </c>
      <c r="DM3160">
        <v>22</v>
      </c>
    </row>
    <row r="3161" spans="2:117">
      <c r="B3161" t="s">
        <v>583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  <c r="DB3161">
        <v>55</v>
      </c>
      <c r="DC3161">
        <v>55</v>
      </c>
      <c r="DD3161">
        <v>55</v>
      </c>
      <c r="DE3161">
        <v>58</v>
      </c>
      <c r="DF3161">
        <v>62</v>
      </c>
      <c r="DG3161">
        <v>63</v>
      </c>
      <c r="DH3161">
        <v>65</v>
      </c>
      <c r="DI3161">
        <v>66</v>
      </c>
      <c r="DJ3161">
        <v>66</v>
      </c>
      <c r="DK3161">
        <v>66</v>
      </c>
      <c r="DL3161">
        <v>68</v>
      </c>
      <c r="DM3161">
        <v>69</v>
      </c>
    </row>
    <row r="3162" spans="2:117">
      <c r="B3162" t="s">
        <v>583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  <c r="DB3162">
        <v>35</v>
      </c>
      <c r="DC3162">
        <v>35</v>
      </c>
      <c r="DD3162">
        <v>40</v>
      </c>
      <c r="DE3162">
        <v>40</v>
      </c>
      <c r="DF3162">
        <v>40</v>
      </c>
      <c r="DG3162">
        <v>42</v>
      </c>
      <c r="DH3162">
        <v>42</v>
      </c>
      <c r="DI3162">
        <v>42</v>
      </c>
      <c r="DJ3162">
        <v>44</v>
      </c>
      <c r="DK3162">
        <v>45</v>
      </c>
      <c r="DL3162">
        <v>45</v>
      </c>
      <c r="DM3162">
        <v>46</v>
      </c>
    </row>
    <row r="3163" spans="2:117">
      <c r="B3163" t="s">
        <v>583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  <c r="DB3163">
        <v>1900</v>
      </c>
      <c r="DC3163">
        <v>2026</v>
      </c>
      <c r="DD3163">
        <v>2146</v>
      </c>
      <c r="DE3163">
        <v>2223</v>
      </c>
      <c r="DF3163">
        <v>2304</v>
      </c>
      <c r="DG3163">
        <v>2398</v>
      </c>
      <c r="DH3163">
        <v>2474</v>
      </c>
      <c r="DI3163">
        <v>2548</v>
      </c>
      <c r="DJ3163">
        <v>2740</v>
      </c>
      <c r="DK3163">
        <v>2991</v>
      </c>
      <c r="DL3163">
        <v>3078</v>
      </c>
      <c r="DM3163">
        <v>3181</v>
      </c>
    </row>
    <row r="3164" spans="2:117">
      <c r="B3164" t="s">
        <v>583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  <c r="DB3164">
        <v>9</v>
      </c>
      <c r="DC3164">
        <v>9</v>
      </c>
      <c r="DD3164">
        <v>9</v>
      </c>
      <c r="DE3164">
        <v>9</v>
      </c>
      <c r="DF3164">
        <v>9</v>
      </c>
      <c r="DG3164">
        <v>9</v>
      </c>
      <c r="DH3164">
        <v>9</v>
      </c>
      <c r="DI3164">
        <v>9</v>
      </c>
      <c r="DJ3164">
        <v>9</v>
      </c>
      <c r="DK3164">
        <v>9</v>
      </c>
      <c r="DL3164">
        <v>9</v>
      </c>
      <c r="DM3164">
        <v>9</v>
      </c>
    </row>
    <row r="3165" spans="2:117">
      <c r="B3165" t="s">
        <v>583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  <c r="DB3165">
        <v>6</v>
      </c>
      <c r="DC3165">
        <v>6</v>
      </c>
      <c r="DD3165">
        <v>6</v>
      </c>
      <c r="DE3165">
        <v>6</v>
      </c>
      <c r="DF3165">
        <v>6</v>
      </c>
      <c r="DG3165">
        <v>7</v>
      </c>
      <c r="DH3165">
        <v>6</v>
      </c>
      <c r="DI3165">
        <v>7</v>
      </c>
      <c r="DJ3165">
        <v>8</v>
      </c>
      <c r="DK3165">
        <v>10</v>
      </c>
      <c r="DL3165">
        <v>10</v>
      </c>
      <c r="DM3165">
        <v>10</v>
      </c>
    </row>
    <row r="3166" spans="2:117">
      <c r="B3166" t="s">
        <v>583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  <c r="DB3166">
        <v>143</v>
      </c>
      <c r="DC3166">
        <v>145</v>
      </c>
      <c r="DD3166">
        <v>145</v>
      </c>
      <c r="DE3166">
        <v>143</v>
      </c>
      <c r="DF3166">
        <v>144</v>
      </c>
      <c r="DG3166">
        <v>187</v>
      </c>
      <c r="DH3166">
        <v>187</v>
      </c>
      <c r="DI3166">
        <v>188</v>
      </c>
      <c r="DJ3166">
        <v>189</v>
      </c>
      <c r="DK3166">
        <v>190</v>
      </c>
      <c r="DL3166">
        <v>200</v>
      </c>
      <c r="DM3166">
        <v>200</v>
      </c>
    </row>
    <row r="3167" spans="2:117">
      <c r="B3167" t="s">
        <v>583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  <c r="DB3167">
        <v>54</v>
      </c>
      <c r="DC3167">
        <v>57</v>
      </c>
      <c r="DD3167">
        <v>57</v>
      </c>
      <c r="DE3167">
        <v>57</v>
      </c>
      <c r="DF3167">
        <v>59</v>
      </c>
      <c r="DG3167">
        <v>60</v>
      </c>
      <c r="DH3167">
        <v>62</v>
      </c>
      <c r="DI3167">
        <v>62</v>
      </c>
      <c r="DJ3167">
        <v>62</v>
      </c>
      <c r="DK3167">
        <v>79</v>
      </c>
      <c r="DL3167">
        <v>79</v>
      </c>
      <c r="DM3167">
        <v>80</v>
      </c>
    </row>
    <row r="3168" spans="2:117">
      <c r="B3168" t="s">
        <v>583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  <c r="DB3168">
        <v>7</v>
      </c>
      <c r="DC3168">
        <v>7</v>
      </c>
      <c r="DD3168">
        <v>7</v>
      </c>
      <c r="DE3168">
        <v>8</v>
      </c>
      <c r="DF3168">
        <v>8</v>
      </c>
      <c r="DG3168">
        <v>8</v>
      </c>
      <c r="DH3168">
        <v>8</v>
      </c>
      <c r="DI3168">
        <v>9</v>
      </c>
      <c r="DJ3168">
        <v>9</v>
      </c>
      <c r="DK3168">
        <v>9</v>
      </c>
      <c r="DL3168">
        <v>9</v>
      </c>
      <c r="DM3168">
        <v>11</v>
      </c>
    </row>
    <row r="3169" spans="2:117">
      <c r="B3169" t="s">
        <v>583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  <c r="DB3169">
        <v>259</v>
      </c>
      <c r="DC3169">
        <v>265</v>
      </c>
      <c r="DD3169">
        <v>269</v>
      </c>
      <c r="DE3169">
        <v>282</v>
      </c>
      <c r="DF3169">
        <v>302</v>
      </c>
      <c r="DG3169">
        <v>310</v>
      </c>
      <c r="DH3169">
        <v>320</v>
      </c>
      <c r="DI3169">
        <v>339</v>
      </c>
      <c r="DJ3169">
        <v>344</v>
      </c>
      <c r="DK3169">
        <v>360</v>
      </c>
      <c r="DL3169">
        <v>364</v>
      </c>
      <c r="DM3169">
        <v>373</v>
      </c>
    </row>
    <row r="3170" spans="2:117">
      <c r="B3170" t="s">
        <v>583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  <c r="DB3170">
        <v>5</v>
      </c>
      <c r="DC3170">
        <v>5</v>
      </c>
      <c r="DD3170">
        <v>5</v>
      </c>
      <c r="DE3170">
        <v>5</v>
      </c>
      <c r="DF3170">
        <v>6</v>
      </c>
      <c r="DG3170">
        <v>6</v>
      </c>
      <c r="DH3170">
        <v>6</v>
      </c>
      <c r="DI3170">
        <v>6</v>
      </c>
      <c r="DJ3170">
        <v>6</v>
      </c>
      <c r="DK3170">
        <v>6</v>
      </c>
      <c r="DL3170">
        <v>6</v>
      </c>
      <c r="DM3170">
        <v>6</v>
      </c>
    </row>
    <row r="3171" spans="2:117">
      <c r="B3171" t="s">
        <v>583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  <c r="DB3171">
        <v>7</v>
      </c>
      <c r="DC3171">
        <v>7</v>
      </c>
      <c r="DD3171">
        <v>7</v>
      </c>
      <c r="DE3171">
        <v>7</v>
      </c>
      <c r="DF3171">
        <v>7</v>
      </c>
      <c r="DG3171">
        <v>7</v>
      </c>
      <c r="DH3171">
        <v>7</v>
      </c>
      <c r="DI3171">
        <v>7</v>
      </c>
      <c r="DJ3171">
        <v>7</v>
      </c>
      <c r="DK3171">
        <v>7</v>
      </c>
      <c r="DL3171">
        <v>7</v>
      </c>
      <c r="DM3171">
        <v>7</v>
      </c>
    </row>
    <row r="3172" spans="2:117">
      <c r="B3172" t="s">
        <v>583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  <c r="DB3172">
        <v>134</v>
      </c>
      <c r="DC3172">
        <v>145</v>
      </c>
      <c r="DD3172">
        <v>149</v>
      </c>
      <c r="DE3172">
        <v>165</v>
      </c>
      <c r="DF3172">
        <v>190</v>
      </c>
      <c r="DG3172">
        <v>213</v>
      </c>
      <c r="DH3172">
        <v>236</v>
      </c>
      <c r="DI3172">
        <v>242</v>
      </c>
      <c r="DJ3172">
        <v>245</v>
      </c>
      <c r="DK3172">
        <v>250</v>
      </c>
      <c r="DL3172">
        <v>260</v>
      </c>
      <c r="DM3172">
        <v>271</v>
      </c>
    </row>
    <row r="3173" spans="2:117">
      <c r="B3173" t="s">
        <v>583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  <c r="DB3173">
        <v>13</v>
      </c>
      <c r="DC3173">
        <v>13</v>
      </c>
      <c r="DD3173">
        <v>13</v>
      </c>
      <c r="DE3173">
        <v>13</v>
      </c>
      <c r="DF3173">
        <v>13</v>
      </c>
      <c r="DG3173">
        <v>13</v>
      </c>
      <c r="DH3173">
        <v>13</v>
      </c>
      <c r="DI3173">
        <v>13</v>
      </c>
      <c r="DJ3173">
        <v>13</v>
      </c>
      <c r="DK3173">
        <v>13</v>
      </c>
      <c r="DL3173">
        <v>13</v>
      </c>
      <c r="DM3173">
        <v>15</v>
      </c>
    </row>
    <row r="3174" spans="2:117">
      <c r="B3174" t="s">
        <v>583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  <c r="DB3174">
        <v>125</v>
      </c>
      <c r="DC3174">
        <v>127</v>
      </c>
      <c r="DD3174">
        <v>127</v>
      </c>
      <c r="DE3174">
        <v>128</v>
      </c>
      <c r="DF3174">
        <v>128</v>
      </c>
      <c r="DG3174">
        <v>128</v>
      </c>
      <c r="DH3174">
        <v>129</v>
      </c>
      <c r="DI3174">
        <v>131</v>
      </c>
      <c r="DJ3174">
        <v>131</v>
      </c>
      <c r="DK3174">
        <v>131</v>
      </c>
      <c r="DL3174">
        <v>131</v>
      </c>
      <c r="DM3174">
        <v>132</v>
      </c>
    </row>
    <row r="3175" spans="2:117">
      <c r="B3175" t="s">
        <v>583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  <c r="DB3175">
        <v>174</v>
      </c>
      <c r="DC3175">
        <v>186</v>
      </c>
      <c r="DD3175">
        <v>195</v>
      </c>
      <c r="DE3175">
        <v>206</v>
      </c>
      <c r="DF3175">
        <v>223</v>
      </c>
      <c r="DG3175">
        <v>230</v>
      </c>
      <c r="DH3175">
        <v>233</v>
      </c>
      <c r="DI3175">
        <v>239</v>
      </c>
      <c r="DJ3175">
        <v>248</v>
      </c>
      <c r="DK3175">
        <v>257</v>
      </c>
      <c r="DL3175">
        <v>261</v>
      </c>
      <c r="DM3175">
        <v>270</v>
      </c>
    </row>
    <row r="3176" spans="2:117">
      <c r="B3176" t="s">
        <v>583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  <c r="DB3176">
        <v>262</v>
      </c>
      <c r="DC3176">
        <v>271</v>
      </c>
      <c r="DD3176">
        <v>288</v>
      </c>
      <c r="DE3176">
        <v>308</v>
      </c>
      <c r="DF3176">
        <v>321</v>
      </c>
      <c r="DG3176">
        <v>334</v>
      </c>
      <c r="DH3176">
        <v>344</v>
      </c>
      <c r="DI3176">
        <v>354</v>
      </c>
      <c r="DJ3176">
        <v>374</v>
      </c>
      <c r="DK3176">
        <v>384</v>
      </c>
      <c r="DL3176">
        <v>396</v>
      </c>
      <c r="DM3176">
        <v>413</v>
      </c>
    </row>
    <row r="3177" spans="2:117">
      <c r="B3177" t="s">
        <v>583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5</v>
      </c>
      <c r="DJ3177">
        <v>5</v>
      </c>
      <c r="DK3177">
        <v>5</v>
      </c>
      <c r="DL3177">
        <v>6</v>
      </c>
      <c r="DM3177">
        <v>6</v>
      </c>
    </row>
    <row r="3178" spans="2:117">
      <c r="B3178" t="s">
        <v>583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  <c r="DB3178">
        <v>31</v>
      </c>
      <c r="DC3178">
        <v>31</v>
      </c>
      <c r="DD3178">
        <v>32</v>
      </c>
      <c r="DE3178">
        <v>32</v>
      </c>
      <c r="DF3178">
        <v>32</v>
      </c>
      <c r="DG3178">
        <v>32</v>
      </c>
      <c r="DH3178">
        <v>32</v>
      </c>
      <c r="DI3178">
        <v>32</v>
      </c>
      <c r="DJ3178">
        <v>33</v>
      </c>
      <c r="DK3178">
        <v>34</v>
      </c>
      <c r="DL3178">
        <v>38</v>
      </c>
      <c r="DM3178">
        <v>38</v>
      </c>
    </row>
    <row r="3179" spans="2:117">
      <c r="B3179" t="s">
        <v>583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  <c r="DB3179">
        <v>6</v>
      </c>
      <c r="DC3179">
        <v>6</v>
      </c>
      <c r="DD3179">
        <v>6</v>
      </c>
      <c r="DE3179">
        <v>6</v>
      </c>
      <c r="DF3179">
        <v>6</v>
      </c>
      <c r="DG3179">
        <v>6</v>
      </c>
      <c r="DH3179">
        <v>6</v>
      </c>
      <c r="DI3179">
        <v>6</v>
      </c>
      <c r="DJ3179">
        <v>7</v>
      </c>
      <c r="DK3179">
        <v>7</v>
      </c>
      <c r="DL3179">
        <v>7</v>
      </c>
      <c r="DM3179">
        <v>6</v>
      </c>
    </row>
    <row r="3180" spans="2:117">
      <c r="B3180" t="s">
        <v>583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  <c r="DB3180">
        <v>61</v>
      </c>
      <c r="DC3180">
        <v>61</v>
      </c>
      <c r="DD3180">
        <v>63</v>
      </c>
      <c r="DE3180">
        <v>68</v>
      </c>
      <c r="DF3180">
        <v>71</v>
      </c>
      <c r="DG3180">
        <v>75</v>
      </c>
      <c r="DH3180">
        <v>78</v>
      </c>
      <c r="DI3180">
        <v>82</v>
      </c>
      <c r="DJ3180">
        <v>85</v>
      </c>
      <c r="DK3180">
        <v>86</v>
      </c>
      <c r="DL3180">
        <v>87</v>
      </c>
      <c r="DM3180">
        <v>88</v>
      </c>
    </row>
    <row r="3181" spans="2:117">
      <c r="B3181" t="s">
        <v>583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  <c r="DB3181">
        <v>39</v>
      </c>
      <c r="DC3181">
        <v>39</v>
      </c>
      <c r="DD3181">
        <v>39</v>
      </c>
      <c r="DE3181">
        <v>40</v>
      </c>
      <c r="DF3181">
        <v>41</v>
      </c>
      <c r="DG3181">
        <v>41</v>
      </c>
      <c r="DH3181">
        <v>42</v>
      </c>
      <c r="DI3181">
        <v>42</v>
      </c>
      <c r="DJ3181">
        <v>49</v>
      </c>
      <c r="DK3181">
        <v>49</v>
      </c>
      <c r="DL3181">
        <v>48</v>
      </c>
      <c r="DM3181">
        <v>49</v>
      </c>
    </row>
    <row r="3182" spans="2:117">
      <c r="B3182" t="s">
        <v>583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  <c r="DB3182">
        <v>25</v>
      </c>
      <c r="DC3182">
        <v>26</v>
      </c>
      <c r="DD3182">
        <v>31</v>
      </c>
      <c r="DE3182">
        <v>30</v>
      </c>
      <c r="DF3182">
        <v>31</v>
      </c>
      <c r="DG3182">
        <v>33</v>
      </c>
      <c r="DH3182">
        <v>35</v>
      </c>
      <c r="DI3182">
        <v>37</v>
      </c>
      <c r="DJ3182">
        <v>38</v>
      </c>
      <c r="DK3182">
        <v>38</v>
      </c>
      <c r="DL3182">
        <v>41</v>
      </c>
      <c r="DM3182">
        <v>42</v>
      </c>
    </row>
    <row r="3183" spans="2:117">
      <c r="B3183" t="s">
        <v>583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  <c r="DB3183">
        <v>22</v>
      </c>
      <c r="DC3183">
        <v>22</v>
      </c>
      <c r="DD3183">
        <v>22</v>
      </c>
      <c r="DE3183">
        <v>22</v>
      </c>
      <c r="DF3183">
        <v>22</v>
      </c>
      <c r="DG3183">
        <v>22</v>
      </c>
      <c r="DH3183">
        <v>22</v>
      </c>
      <c r="DI3183">
        <v>22</v>
      </c>
      <c r="DJ3183">
        <v>22</v>
      </c>
      <c r="DK3183">
        <v>22</v>
      </c>
      <c r="DL3183">
        <v>22</v>
      </c>
      <c r="DM3183">
        <v>23</v>
      </c>
    </row>
    <row r="3184" spans="2:117">
      <c r="B3184" t="s">
        <v>583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  <c r="DB3184">
        <v>11</v>
      </c>
      <c r="DC3184">
        <v>12</v>
      </c>
      <c r="DD3184">
        <v>12</v>
      </c>
      <c r="DE3184">
        <v>12</v>
      </c>
      <c r="DF3184">
        <v>12</v>
      </c>
      <c r="DG3184">
        <v>12</v>
      </c>
      <c r="DH3184">
        <v>12</v>
      </c>
      <c r="DI3184">
        <v>13</v>
      </c>
      <c r="DJ3184">
        <v>13</v>
      </c>
      <c r="DK3184">
        <v>13</v>
      </c>
      <c r="DL3184">
        <v>14</v>
      </c>
      <c r="DM3184">
        <v>15</v>
      </c>
    </row>
    <row r="3185" spans="2:117">
      <c r="B3185" t="s">
        <v>583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  <c r="DB3185">
        <v>46</v>
      </c>
      <c r="DC3185">
        <v>47</v>
      </c>
      <c r="DD3185">
        <v>47</v>
      </c>
      <c r="DE3185">
        <v>48</v>
      </c>
      <c r="DF3185">
        <v>50</v>
      </c>
      <c r="DG3185">
        <v>51</v>
      </c>
      <c r="DH3185">
        <v>55</v>
      </c>
      <c r="DI3185">
        <v>55</v>
      </c>
      <c r="DJ3185">
        <v>56</v>
      </c>
      <c r="DK3185">
        <v>57</v>
      </c>
      <c r="DL3185">
        <v>59</v>
      </c>
      <c r="DM3185">
        <v>60</v>
      </c>
    </row>
    <row r="3186" spans="2:117">
      <c r="B3186" t="s">
        <v>583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  <c r="DB3186">
        <v>848</v>
      </c>
      <c r="DC3186">
        <v>899</v>
      </c>
      <c r="DD3186">
        <v>940</v>
      </c>
      <c r="DE3186">
        <v>983</v>
      </c>
      <c r="DF3186">
        <v>1022</v>
      </c>
      <c r="DG3186">
        <v>1060</v>
      </c>
      <c r="DH3186">
        <v>1110</v>
      </c>
      <c r="DI3186">
        <v>1142</v>
      </c>
      <c r="DJ3186">
        <v>1193</v>
      </c>
      <c r="DK3186">
        <v>1224</v>
      </c>
      <c r="DL3186">
        <v>1240</v>
      </c>
      <c r="DM3186">
        <v>1305</v>
      </c>
    </row>
    <row r="3187" spans="2:117">
      <c r="B3187" t="s">
        <v>583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2</v>
      </c>
      <c r="DD3187">
        <v>2</v>
      </c>
      <c r="DE3187">
        <v>2</v>
      </c>
      <c r="DF3187">
        <v>2</v>
      </c>
      <c r="DG3187">
        <v>2</v>
      </c>
      <c r="DH3187">
        <v>2</v>
      </c>
      <c r="DI3187">
        <v>2</v>
      </c>
      <c r="DJ3187">
        <v>3</v>
      </c>
      <c r="DK3187">
        <v>3</v>
      </c>
      <c r="DL3187">
        <v>3</v>
      </c>
      <c r="DM3187">
        <v>3</v>
      </c>
    </row>
    <row r="3188" spans="2:117">
      <c r="B3188" t="s">
        <v>583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  <c r="DB3188">
        <v>6</v>
      </c>
      <c r="DC3188">
        <v>6</v>
      </c>
      <c r="DD3188">
        <v>6</v>
      </c>
      <c r="DE3188">
        <v>6</v>
      </c>
      <c r="DF3188">
        <v>8</v>
      </c>
      <c r="DG3188">
        <v>8</v>
      </c>
      <c r="DH3188">
        <v>8</v>
      </c>
      <c r="DI3188">
        <v>8</v>
      </c>
      <c r="DJ3188">
        <v>8</v>
      </c>
      <c r="DK3188">
        <v>8</v>
      </c>
      <c r="DL3188">
        <v>8</v>
      </c>
      <c r="DM3188">
        <v>8</v>
      </c>
    </row>
    <row r="3189" spans="2:117">
      <c r="B3189" t="s">
        <v>583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  <c r="DB3189">
        <v>58</v>
      </c>
      <c r="DC3189">
        <v>63</v>
      </c>
      <c r="DD3189">
        <v>63</v>
      </c>
      <c r="DE3189">
        <v>64</v>
      </c>
      <c r="DF3189">
        <v>63</v>
      </c>
      <c r="DG3189">
        <v>65</v>
      </c>
      <c r="DH3189">
        <v>66</v>
      </c>
      <c r="DI3189">
        <v>66</v>
      </c>
      <c r="DJ3189">
        <v>66</v>
      </c>
      <c r="DK3189">
        <v>68</v>
      </c>
      <c r="DL3189">
        <v>68</v>
      </c>
      <c r="DM3189">
        <v>68</v>
      </c>
    </row>
    <row r="3190" spans="2:117">
      <c r="B3190" t="s">
        <v>583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  <c r="DB3190">
        <v>263</v>
      </c>
      <c r="DC3190">
        <v>279</v>
      </c>
      <c r="DD3190">
        <v>284</v>
      </c>
      <c r="DE3190">
        <v>293</v>
      </c>
      <c r="DF3190">
        <v>306</v>
      </c>
      <c r="DG3190">
        <v>311</v>
      </c>
      <c r="DH3190">
        <v>316</v>
      </c>
      <c r="DI3190">
        <v>325</v>
      </c>
      <c r="DJ3190">
        <v>328</v>
      </c>
      <c r="DK3190">
        <v>340</v>
      </c>
      <c r="DL3190">
        <v>343</v>
      </c>
      <c r="DM3190">
        <v>354</v>
      </c>
    </row>
    <row r="3191" spans="2:117">
      <c r="B3191" t="s">
        <v>583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  <c r="DB3191">
        <v>57</v>
      </c>
      <c r="DC3191">
        <v>57</v>
      </c>
      <c r="DD3191">
        <v>57</v>
      </c>
      <c r="DE3191">
        <v>58</v>
      </c>
      <c r="DF3191">
        <v>62</v>
      </c>
      <c r="DG3191">
        <v>64</v>
      </c>
      <c r="DH3191">
        <v>65</v>
      </c>
      <c r="DI3191">
        <v>65</v>
      </c>
      <c r="DJ3191">
        <v>66</v>
      </c>
      <c r="DK3191">
        <v>66</v>
      </c>
      <c r="DL3191">
        <v>67</v>
      </c>
      <c r="DM3191">
        <v>71</v>
      </c>
    </row>
    <row r="3192" spans="2:117">
      <c r="B3192" t="s">
        <v>583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  <c r="DC3192">
        <v>1</v>
      </c>
      <c r="DD3192">
        <v>1</v>
      </c>
      <c r="DE3192">
        <v>1</v>
      </c>
      <c r="DF3192">
        <v>0</v>
      </c>
      <c r="DG3192">
        <v>0</v>
      </c>
      <c r="DH3192">
        <v>0</v>
      </c>
      <c r="DI3192">
        <v>1</v>
      </c>
      <c r="DJ3192">
        <v>1</v>
      </c>
      <c r="DK3192">
        <v>1</v>
      </c>
      <c r="DL3192">
        <v>1</v>
      </c>
      <c r="DM3192">
        <v>1</v>
      </c>
    </row>
    <row r="3193" spans="2:117">
      <c r="B3193" t="s">
        <v>583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  <c r="DB3193">
        <v>37</v>
      </c>
      <c r="DC3193">
        <v>37</v>
      </c>
      <c r="DD3193">
        <v>37</v>
      </c>
      <c r="DE3193">
        <v>37</v>
      </c>
      <c r="DF3193">
        <v>38</v>
      </c>
      <c r="DG3193">
        <v>38</v>
      </c>
      <c r="DH3193">
        <v>39</v>
      </c>
      <c r="DI3193">
        <v>39</v>
      </c>
      <c r="DJ3193">
        <v>38</v>
      </c>
      <c r="DK3193">
        <v>39</v>
      </c>
      <c r="DL3193">
        <v>41</v>
      </c>
      <c r="DM3193">
        <v>41</v>
      </c>
    </row>
    <row r="3194" spans="2:117">
      <c r="B3194" t="s">
        <v>583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  <c r="DB3194">
        <v>23</v>
      </c>
      <c r="DC3194">
        <v>24</v>
      </c>
      <c r="DD3194">
        <v>46</v>
      </c>
      <c r="DE3194">
        <v>46</v>
      </c>
      <c r="DF3194">
        <v>46</v>
      </c>
      <c r="DG3194">
        <v>47</v>
      </c>
      <c r="DH3194">
        <v>47</v>
      </c>
      <c r="DI3194">
        <v>47</v>
      </c>
      <c r="DJ3194">
        <v>48</v>
      </c>
      <c r="DK3194">
        <v>49</v>
      </c>
      <c r="DL3194">
        <v>49</v>
      </c>
      <c r="DM3194">
        <v>50</v>
      </c>
    </row>
    <row r="3195" spans="2:117">
      <c r="B3195" t="s">
        <v>583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  <c r="DB3195">
        <v>29</v>
      </c>
      <c r="DC3195">
        <v>32</v>
      </c>
      <c r="DD3195">
        <v>33</v>
      </c>
      <c r="DE3195">
        <v>33</v>
      </c>
      <c r="DF3195">
        <v>34</v>
      </c>
      <c r="DG3195">
        <v>35</v>
      </c>
      <c r="DH3195">
        <v>39</v>
      </c>
      <c r="DI3195">
        <v>39</v>
      </c>
      <c r="DJ3195">
        <v>39</v>
      </c>
      <c r="DK3195">
        <v>39</v>
      </c>
      <c r="DL3195">
        <v>40</v>
      </c>
      <c r="DM3195">
        <v>43</v>
      </c>
    </row>
    <row r="3196" spans="2:117">
      <c r="B3196" t="s">
        <v>583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  <c r="DB3196">
        <v>26</v>
      </c>
      <c r="DC3196">
        <v>35</v>
      </c>
      <c r="DD3196">
        <v>36</v>
      </c>
      <c r="DE3196">
        <v>36</v>
      </c>
      <c r="DF3196">
        <v>36</v>
      </c>
      <c r="DG3196">
        <v>36</v>
      </c>
      <c r="DH3196">
        <v>37</v>
      </c>
      <c r="DI3196">
        <v>37</v>
      </c>
      <c r="DJ3196">
        <v>37</v>
      </c>
      <c r="DK3196">
        <v>37</v>
      </c>
      <c r="DL3196">
        <v>37</v>
      </c>
      <c r="DM3196">
        <v>39</v>
      </c>
    </row>
    <row r="3197" spans="2:117">
      <c r="B3197" t="s">
        <v>583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  <c r="DB3197">
        <v>23</v>
      </c>
      <c r="DC3197">
        <v>23</v>
      </c>
      <c r="DD3197">
        <v>23</v>
      </c>
      <c r="DE3197">
        <v>23</v>
      </c>
      <c r="DF3197">
        <v>23</v>
      </c>
      <c r="DG3197">
        <v>23</v>
      </c>
      <c r="DH3197">
        <v>23</v>
      </c>
      <c r="DI3197">
        <v>25</v>
      </c>
      <c r="DJ3197">
        <v>26</v>
      </c>
      <c r="DK3197">
        <v>26</v>
      </c>
      <c r="DL3197">
        <v>26</v>
      </c>
      <c r="DM3197">
        <v>25</v>
      </c>
    </row>
    <row r="3198" spans="2:117">
      <c r="B3198" t="s">
        <v>583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  <c r="DB3198">
        <v>37</v>
      </c>
      <c r="DC3198">
        <v>39</v>
      </c>
      <c r="DD3198">
        <v>45</v>
      </c>
      <c r="DE3198">
        <v>45</v>
      </c>
      <c r="DF3198">
        <v>48</v>
      </c>
      <c r="DG3198">
        <v>52</v>
      </c>
      <c r="DH3198">
        <v>55</v>
      </c>
      <c r="DI3198">
        <v>58</v>
      </c>
      <c r="DJ3198">
        <v>61</v>
      </c>
      <c r="DK3198">
        <v>61</v>
      </c>
      <c r="DL3198">
        <v>66</v>
      </c>
      <c r="DM3198">
        <v>72</v>
      </c>
    </row>
    <row r="3199" spans="2:117">
      <c r="B3199" t="s">
        <v>583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  <c r="DB3199">
        <v>10</v>
      </c>
      <c r="DC3199">
        <v>12</v>
      </c>
      <c r="DD3199">
        <v>25</v>
      </c>
      <c r="DE3199">
        <v>25</v>
      </c>
      <c r="DF3199">
        <v>31</v>
      </c>
      <c r="DG3199">
        <v>32</v>
      </c>
      <c r="DH3199">
        <v>33</v>
      </c>
      <c r="DI3199">
        <v>34</v>
      </c>
      <c r="DJ3199">
        <v>45</v>
      </c>
      <c r="DK3199">
        <v>55</v>
      </c>
      <c r="DL3199">
        <v>56</v>
      </c>
      <c r="DM3199">
        <v>64</v>
      </c>
    </row>
    <row r="3200" spans="2:117">
      <c r="B3200" t="s">
        <v>583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  <c r="DB3200">
        <v>122</v>
      </c>
      <c r="DC3200">
        <v>123</v>
      </c>
      <c r="DD3200">
        <v>128</v>
      </c>
      <c r="DE3200">
        <v>128</v>
      </c>
      <c r="DF3200">
        <v>131</v>
      </c>
      <c r="DG3200">
        <v>131</v>
      </c>
      <c r="DH3200">
        <v>135</v>
      </c>
      <c r="DI3200">
        <v>138</v>
      </c>
      <c r="DJ3200">
        <v>144</v>
      </c>
      <c r="DK3200">
        <v>146</v>
      </c>
      <c r="DL3200">
        <v>147</v>
      </c>
      <c r="DM3200">
        <v>148</v>
      </c>
    </row>
    <row r="3201" spans="2:117">
      <c r="B3201" t="s">
        <v>583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  <c r="DB3201">
        <v>470</v>
      </c>
      <c r="DC3201">
        <v>478</v>
      </c>
      <c r="DD3201">
        <v>497</v>
      </c>
      <c r="DE3201">
        <v>525</v>
      </c>
      <c r="DF3201">
        <v>544</v>
      </c>
      <c r="DG3201">
        <v>552</v>
      </c>
      <c r="DH3201">
        <v>574</v>
      </c>
      <c r="DI3201">
        <v>578</v>
      </c>
      <c r="DJ3201">
        <v>579</v>
      </c>
      <c r="DK3201">
        <v>583</v>
      </c>
      <c r="DL3201">
        <v>584</v>
      </c>
      <c r="DM3201">
        <v>607</v>
      </c>
    </row>
    <row r="3202" spans="2:117">
      <c r="B3202" t="s">
        <v>583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  <c r="DB3202">
        <v>27</v>
      </c>
      <c r="DC3202">
        <v>27</v>
      </c>
      <c r="DD3202">
        <v>31</v>
      </c>
      <c r="DE3202">
        <v>31</v>
      </c>
      <c r="DF3202">
        <v>33</v>
      </c>
      <c r="DG3202">
        <v>33</v>
      </c>
      <c r="DH3202">
        <v>33</v>
      </c>
      <c r="DI3202">
        <v>33</v>
      </c>
      <c r="DJ3202">
        <v>37</v>
      </c>
      <c r="DK3202">
        <v>39</v>
      </c>
      <c r="DL3202">
        <v>44</v>
      </c>
      <c r="DM3202">
        <v>45</v>
      </c>
    </row>
    <row r="3203" spans="2:117">
      <c r="B3203" t="s">
        <v>583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  <c r="DB3203">
        <v>5</v>
      </c>
      <c r="DC3203">
        <v>6</v>
      </c>
      <c r="DD3203">
        <v>6</v>
      </c>
      <c r="DE3203">
        <v>5</v>
      </c>
      <c r="DF3203">
        <v>5</v>
      </c>
      <c r="DG3203">
        <v>5</v>
      </c>
      <c r="DH3203">
        <v>5</v>
      </c>
      <c r="DI3203">
        <v>4</v>
      </c>
      <c r="DJ3203">
        <v>4</v>
      </c>
      <c r="DK3203">
        <v>5</v>
      </c>
      <c r="DL3203">
        <v>5</v>
      </c>
      <c r="DM3203">
        <v>5</v>
      </c>
    </row>
    <row r="3204" spans="2:117">
      <c r="B3204" t="s">
        <v>583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  <c r="DB3204">
        <v>62</v>
      </c>
      <c r="DC3204">
        <v>64</v>
      </c>
      <c r="DD3204">
        <v>64</v>
      </c>
      <c r="DE3204">
        <v>65</v>
      </c>
      <c r="DF3204">
        <v>68</v>
      </c>
      <c r="DG3204">
        <v>68</v>
      </c>
      <c r="DH3204">
        <v>68</v>
      </c>
      <c r="DI3204">
        <v>68</v>
      </c>
      <c r="DJ3204">
        <v>68</v>
      </c>
      <c r="DK3204">
        <v>69</v>
      </c>
      <c r="DL3204">
        <v>70</v>
      </c>
      <c r="DM3204">
        <v>72</v>
      </c>
    </row>
    <row r="3205" spans="2:117">
      <c r="B3205" t="s">
        <v>583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  <c r="DB3205">
        <v>258</v>
      </c>
      <c r="DC3205">
        <v>266</v>
      </c>
      <c r="DD3205">
        <v>273</v>
      </c>
      <c r="DE3205">
        <v>289</v>
      </c>
      <c r="DF3205">
        <v>310</v>
      </c>
      <c r="DG3205">
        <v>332</v>
      </c>
      <c r="DH3205">
        <v>355</v>
      </c>
      <c r="DI3205">
        <v>358</v>
      </c>
      <c r="DJ3205">
        <v>381</v>
      </c>
      <c r="DK3205">
        <v>428</v>
      </c>
      <c r="DL3205">
        <v>430</v>
      </c>
      <c r="DM3205">
        <v>459</v>
      </c>
    </row>
    <row r="3206" spans="2:117">
      <c r="B3206" t="s">
        <v>583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  <c r="DB3206">
        <v>76</v>
      </c>
      <c r="DC3206">
        <v>82</v>
      </c>
      <c r="DD3206">
        <v>88</v>
      </c>
      <c r="DE3206">
        <v>96</v>
      </c>
      <c r="DF3206">
        <v>101</v>
      </c>
      <c r="DG3206">
        <v>106</v>
      </c>
      <c r="DH3206">
        <v>114</v>
      </c>
      <c r="DI3206">
        <v>116</v>
      </c>
      <c r="DJ3206">
        <v>120</v>
      </c>
      <c r="DK3206">
        <v>135</v>
      </c>
      <c r="DL3206">
        <v>139</v>
      </c>
      <c r="DM3206">
        <v>152</v>
      </c>
    </row>
    <row r="3207" spans="2:117">
      <c r="B3207" t="s">
        <v>583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  <c r="DB3207">
        <v>2</v>
      </c>
      <c r="DC3207">
        <v>2</v>
      </c>
      <c r="DD3207">
        <v>2</v>
      </c>
      <c r="DE3207">
        <v>2</v>
      </c>
      <c r="DF3207">
        <v>2</v>
      </c>
      <c r="DG3207">
        <v>2</v>
      </c>
      <c r="DH3207">
        <v>2</v>
      </c>
      <c r="DI3207">
        <v>2</v>
      </c>
      <c r="DJ3207">
        <v>2</v>
      </c>
      <c r="DK3207">
        <v>2</v>
      </c>
      <c r="DL3207">
        <v>2</v>
      </c>
      <c r="DM3207">
        <v>2</v>
      </c>
    </row>
    <row r="3208" spans="2:117">
      <c r="B3208" t="s">
        <v>583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  <c r="DB3208">
        <v>123</v>
      </c>
      <c r="DC3208">
        <v>125</v>
      </c>
      <c r="DD3208">
        <v>132</v>
      </c>
      <c r="DE3208">
        <v>133</v>
      </c>
      <c r="DF3208">
        <v>134</v>
      </c>
      <c r="DG3208">
        <v>137</v>
      </c>
      <c r="DH3208">
        <v>144</v>
      </c>
      <c r="DI3208">
        <v>152</v>
      </c>
      <c r="DJ3208">
        <v>159</v>
      </c>
      <c r="DK3208">
        <v>164</v>
      </c>
      <c r="DL3208">
        <v>166</v>
      </c>
      <c r="DM3208">
        <v>171</v>
      </c>
    </row>
    <row r="3209" spans="2:117">
      <c r="B3209" t="s">
        <v>583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  <c r="DB3209">
        <v>211</v>
      </c>
      <c r="DC3209">
        <v>221</v>
      </c>
      <c r="DD3209">
        <v>239</v>
      </c>
      <c r="DE3209">
        <v>251</v>
      </c>
      <c r="DF3209">
        <v>257</v>
      </c>
      <c r="DG3209">
        <v>270</v>
      </c>
      <c r="DH3209">
        <v>274</v>
      </c>
      <c r="DI3209">
        <v>290</v>
      </c>
      <c r="DJ3209">
        <v>304</v>
      </c>
      <c r="DK3209">
        <v>308</v>
      </c>
      <c r="DL3209">
        <v>319</v>
      </c>
      <c r="DM3209">
        <v>327</v>
      </c>
    </row>
    <row r="3210" spans="2:117">
      <c r="B3210" t="s">
        <v>583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  <c r="DC3210">
        <v>2</v>
      </c>
      <c r="DD3210">
        <v>2</v>
      </c>
      <c r="DE3210">
        <v>2</v>
      </c>
      <c r="DF3210">
        <v>2</v>
      </c>
      <c r="DG3210">
        <v>2</v>
      </c>
      <c r="DH3210">
        <v>2</v>
      </c>
      <c r="DI3210">
        <v>2</v>
      </c>
      <c r="DJ3210">
        <v>2</v>
      </c>
      <c r="DK3210">
        <v>2</v>
      </c>
      <c r="DL3210">
        <v>2</v>
      </c>
      <c r="DM3210">
        <v>2</v>
      </c>
    </row>
    <row r="3211" spans="2:117">
      <c r="B3211" t="s">
        <v>583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  <c r="DB3211">
        <v>35</v>
      </c>
      <c r="DC3211">
        <v>35</v>
      </c>
      <c r="DD3211">
        <v>39</v>
      </c>
      <c r="DE3211">
        <v>40</v>
      </c>
      <c r="DF3211">
        <v>42</v>
      </c>
      <c r="DG3211">
        <v>41</v>
      </c>
      <c r="DH3211">
        <v>41</v>
      </c>
      <c r="DI3211">
        <v>41</v>
      </c>
      <c r="DJ3211">
        <v>45</v>
      </c>
      <c r="DK3211">
        <v>48</v>
      </c>
      <c r="DL3211">
        <v>53</v>
      </c>
      <c r="DM3211">
        <v>53</v>
      </c>
    </row>
    <row r="3212" spans="2:117">
      <c r="B3212" t="s">
        <v>583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  <c r="DB3212">
        <v>6</v>
      </c>
      <c r="DC3212">
        <v>6</v>
      </c>
      <c r="DD3212">
        <v>6</v>
      </c>
      <c r="DE3212">
        <v>7</v>
      </c>
      <c r="DF3212">
        <v>7</v>
      </c>
      <c r="DG3212">
        <v>7</v>
      </c>
      <c r="DH3212">
        <v>7</v>
      </c>
      <c r="DI3212">
        <v>7</v>
      </c>
      <c r="DJ3212">
        <v>7</v>
      </c>
      <c r="DK3212">
        <v>7</v>
      </c>
      <c r="DL3212">
        <v>7</v>
      </c>
      <c r="DM3212">
        <v>7</v>
      </c>
    </row>
    <row r="3213" spans="2:117">
      <c r="B3213" t="s">
        <v>583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  <c r="DB3213">
        <v>173</v>
      </c>
      <c r="DC3213">
        <v>183</v>
      </c>
      <c r="DD3213">
        <v>183</v>
      </c>
      <c r="DE3213">
        <v>187</v>
      </c>
      <c r="DF3213">
        <v>189</v>
      </c>
      <c r="DG3213">
        <v>193</v>
      </c>
      <c r="DH3213">
        <v>194</v>
      </c>
      <c r="DI3213">
        <v>202</v>
      </c>
      <c r="DJ3213">
        <v>202</v>
      </c>
      <c r="DK3213">
        <v>208</v>
      </c>
      <c r="DL3213">
        <v>210</v>
      </c>
      <c r="DM3213">
        <v>213</v>
      </c>
    </row>
    <row r="3214" spans="2:117">
      <c r="B3214" t="s">
        <v>583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  <c r="DB3214">
        <v>3</v>
      </c>
      <c r="DC3214">
        <v>3</v>
      </c>
      <c r="DD3214">
        <v>3</v>
      </c>
      <c r="DE3214">
        <v>3</v>
      </c>
      <c r="DF3214">
        <v>3</v>
      </c>
      <c r="DG3214">
        <v>3</v>
      </c>
      <c r="DH3214">
        <v>3</v>
      </c>
      <c r="DI3214">
        <v>3</v>
      </c>
      <c r="DJ3214">
        <v>3</v>
      </c>
      <c r="DK3214">
        <v>3</v>
      </c>
      <c r="DL3214">
        <v>3</v>
      </c>
      <c r="DM3214">
        <v>3</v>
      </c>
    </row>
    <row r="3215" spans="2:117">
      <c r="B3215" t="s">
        <v>583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  <c r="DB3215">
        <v>382</v>
      </c>
      <c r="DC3215">
        <v>403</v>
      </c>
      <c r="DD3215">
        <v>419</v>
      </c>
      <c r="DE3215">
        <v>438</v>
      </c>
      <c r="DF3215">
        <v>453</v>
      </c>
      <c r="DG3215">
        <v>473</v>
      </c>
      <c r="DH3215">
        <v>494</v>
      </c>
      <c r="DI3215">
        <v>512</v>
      </c>
      <c r="DJ3215">
        <v>530</v>
      </c>
      <c r="DK3215">
        <v>546</v>
      </c>
      <c r="DL3215">
        <v>565</v>
      </c>
      <c r="DM3215">
        <v>592</v>
      </c>
    </row>
    <row r="3216" spans="2:117">
      <c r="B3216" t="s">
        <v>583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  <c r="DB3216">
        <v>80</v>
      </c>
      <c r="DC3216">
        <v>81</v>
      </c>
      <c r="DD3216">
        <v>81</v>
      </c>
      <c r="DE3216">
        <v>82</v>
      </c>
      <c r="DF3216">
        <v>84</v>
      </c>
      <c r="DG3216">
        <v>88</v>
      </c>
      <c r="DH3216">
        <v>91</v>
      </c>
      <c r="DI3216">
        <v>93</v>
      </c>
      <c r="DJ3216">
        <v>93</v>
      </c>
      <c r="DK3216">
        <v>106</v>
      </c>
      <c r="DL3216">
        <v>108</v>
      </c>
      <c r="DM3216">
        <v>116</v>
      </c>
    </row>
    <row r="3217" spans="2:117">
      <c r="B3217" t="s">
        <v>583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  <c r="DB3217">
        <v>26</v>
      </c>
      <c r="DC3217">
        <v>26</v>
      </c>
      <c r="DD3217">
        <v>27</v>
      </c>
      <c r="DE3217">
        <v>31</v>
      </c>
      <c r="DF3217">
        <v>30</v>
      </c>
      <c r="DG3217">
        <v>30</v>
      </c>
      <c r="DH3217">
        <v>30</v>
      </c>
      <c r="DI3217">
        <v>31</v>
      </c>
      <c r="DJ3217">
        <v>31</v>
      </c>
      <c r="DK3217">
        <v>32</v>
      </c>
      <c r="DL3217">
        <v>32</v>
      </c>
      <c r="DM3217">
        <v>32</v>
      </c>
    </row>
    <row r="3218" spans="2:117">
      <c r="B3218" t="s">
        <v>583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  <c r="DB3218">
        <v>13</v>
      </c>
      <c r="DC3218">
        <v>13</v>
      </c>
      <c r="DD3218">
        <v>13</v>
      </c>
      <c r="DE3218">
        <v>13</v>
      </c>
      <c r="DF3218">
        <v>14</v>
      </c>
      <c r="DG3218">
        <v>14</v>
      </c>
      <c r="DH3218">
        <v>15</v>
      </c>
      <c r="DI3218">
        <v>15</v>
      </c>
      <c r="DJ3218">
        <v>15</v>
      </c>
      <c r="DK3218">
        <v>18</v>
      </c>
      <c r="DL3218">
        <v>18</v>
      </c>
      <c r="DM3218">
        <v>21</v>
      </c>
    </row>
    <row r="3219" spans="2:117">
      <c r="B3219" t="s">
        <v>583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  <c r="DB3219">
        <v>178</v>
      </c>
      <c r="DC3219">
        <v>190</v>
      </c>
      <c r="DD3219">
        <v>190</v>
      </c>
      <c r="DE3219">
        <v>205</v>
      </c>
      <c r="DF3219">
        <v>207</v>
      </c>
      <c r="DG3219">
        <v>208</v>
      </c>
      <c r="DH3219">
        <v>209</v>
      </c>
      <c r="DI3219">
        <v>215</v>
      </c>
      <c r="DJ3219">
        <v>215</v>
      </c>
      <c r="DK3219">
        <v>216</v>
      </c>
      <c r="DL3219">
        <v>219</v>
      </c>
      <c r="DM3219">
        <v>221</v>
      </c>
    </row>
    <row r="3220" spans="2:117">
      <c r="B3220" t="s">
        <v>583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  <c r="DB3220">
        <v>413</v>
      </c>
      <c r="DC3220">
        <v>413</v>
      </c>
      <c r="DD3220">
        <v>439</v>
      </c>
      <c r="DE3220">
        <v>445</v>
      </c>
      <c r="DF3220">
        <v>449</v>
      </c>
      <c r="DG3220">
        <v>454</v>
      </c>
      <c r="DH3220">
        <v>469</v>
      </c>
      <c r="DI3220">
        <v>478</v>
      </c>
      <c r="DJ3220">
        <v>491</v>
      </c>
      <c r="DK3220">
        <v>505</v>
      </c>
      <c r="DL3220">
        <v>509</v>
      </c>
      <c r="DM3220">
        <v>519</v>
      </c>
    </row>
    <row r="3221" spans="2:117">
      <c r="B3221" t="s">
        <v>583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  <c r="DB3221">
        <v>14</v>
      </c>
      <c r="DC3221">
        <v>14</v>
      </c>
      <c r="DD3221">
        <v>14</v>
      </c>
      <c r="DE3221">
        <v>16</v>
      </c>
      <c r="DF3221">
        <v>20</v>
      </c>
      <c r="DG3221">
        <v>20</v>
      </c>
      <c r="DH3221">
        <v>20</v>
      </c>
      <c r="DI3221">
        <v>21</v>
      </c>
      <c r="DJ3221">
        <v>21</v>
      </c>
      <c r="DK3221">
        <v>21</v>
      </c>
      <c r="DL3221">
        <v>21</v>
      </c>
      <c r="DM3221">
        <v>21</v>
      </c>
    </row>
    <row r="3222" spans="2:117">
      <c r="B3222" t="s">
        <v>583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  <c r="DB3222">
        <v>21</v>
      </c>
      <c r="DC3222">
        <v>22</v>
      </c>
      <c r="DD3222">
        <v>23</v>
      </c>
      <c r="DE3222">
        <v>27</v>
      </c>
      <c r="DF3222">
        <v>29</v>
      </c>
      <c r="DG3222">
        <v>29</v>
      </c>
      <c r="DH3222">
        <v>31</v>
      </c>
      <c r="DI3222">
        <v>31</v>
      </c>
      <c r="DJ3222">
        <v>39</v>
      </c>
      <c r="DK3222">
        <v>42</v>
      </c>
      <c r="DL3222">
        <v>42</v>
      </c>
      <c r="DM3222">
        <v>42</v>
      </c>
    </row>
    <row r="3223" spans="2:117">
      <c r="B3223" t="s">
        <v>583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  <c r="DB3223">
        <v>46</v>
      </c>
      <c r="DC3223">
        <v>49</v>
      </c>
      <c r="DD3223">
        <v>50</v>
      </c>
      <c r="DE3223">
        <v>56</v>
      </c>
      <c r="DF3223">
        <v>60</v>
      </c>
      <c r="DG3223">
        <v>61</v>
      </c>
      <c r="DH3223">
        <v>61</v>
      </c>
      <c r="DI3223">
        <v>64</v>
      </c>
      <c r="DJ3223">
        <v>66</v>
      </c>
      <c r="DK3223">
        <v>66</v>
      </c>
      <c r="DL3223">
        <v>69</v>
      </c>
      <c r="DM3223">
        <v>73</v>
      </c>
    </row>
    <row r="3224" spans="2:117">
      <c r="B3224" t="s">
        <v>537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  <c r="DB3224">
        <v>48</v>
      </c>
      <c r="DC3224">
        <v>48</v>
      </c>
      <c r="DD3224">
        <v>48</v>
      </c>
      <c r="DE3224">
        <v>48</v>
      </c>
      <c r="DF3224">
        <v>49</v>
      </c>
      <c r="DG3224">
        <v>49</v>
      </c>
      <c r="DH3224">
        <v>49</v>
      </c>
      <c r="DI3224">
        <v>49</v>
      </c>
      <c r="DJ3224">
        <v>49</v>
      </c>
      <c r="DK3224">
        <v>49</v>
      </c>
      <c r="DL3224">
        <v>50</v>
      </c>
      <c r="DM3224">
        <v>50</v>
      </c>
    </row>
    <row r="3225" spans="2:117">
      <c r="B3225" t="s">
        <v>537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  <c r="DB3225">
        <v>18</v>
      </c>
      <c r="DC3225">
        <v>18</v>
      </c>
      <c r="DD3225">
        <v>18</v>
      </c>
      <c r="DE3225">
        <v>18</v>
      </c>
      <c r="DF3225">
        <v>18</v>
      </c>
      <c r="DG3225">
        <v>18</v>
      </c>
      <c r="DH3225">
        <v>18</v>
      </c>
      <c r="DI3225">
        <v>18</v>
      </c>
      <c r="DJ3225">
        <v>18</v>
      </c>
      <c r="DK3225">
        <v>18</v>
      </c>
      <c r="DL3225">
        <v>18</v>
      </c>
      <c r="DM3225">
        <v>18</v>
      </c>
    </row>
    <row r="3226" spans="2:117">
      <c r="B3226" t="s">
        <v>537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326</v>
      </c>
      <c r="CR3226">
        <v>338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  <c r="DB3226">
        <v>494</v>
      </c>
      <c r="DC3226">
        <v>518</v>
      </c>
      <c r="DD3226">
        <v>532</v>
      </c>
      <c r="DE3226">
        <v>537</v>
      </c>
      <c r="DF3226">
        <v>548</v>
      </c>
      <c r="DG3226">
        <v>550</v>
      </c>
      <c r="DH3226">
        <v>559</v>
      </c>
      <c r="DI3226">
        <v>575</v>
      </c>
      <c r="DJ3226">
        <v>577</v>
      </c>
      <c r="DK3226">
        <v>586</v>
      </c>
      <c r="DL3226">
        <v>588</v>
      </c>
      <c r="DM3226">
        <v>595</v>
      </c>
    </row>
    <row r="3227" spans="2:117">
      <c r="B3227" t="s">
        <v>537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  <c r="DB3227">
        <v>114</v>
      </c>
      <c r="DC3227">
        <v>118</v>
      </c>
      <c r="DD3227">
        <v>120</v>
      </c>
      <c r="DE3227">
        <v>125</v>
      </c>
      <c r="DF3227">
        <v>137</v>
      </c>
      <c r="DG3227">
        <v>139</v>
      </c>
      <c r="DH3227">
        <v>140</v>
      </c>
      <c r="DI3227">
        <v>143</v>
      </c>
      <c r="DJ3227">
        <v>148</v>
      </c>
      <c r="DK3227">
        <v>149</v>
      </c>
      <c r="DL3227">
        <v>150</v>
      </c>
      <c r="DM3227">
        <v>153</v>
      </c>
    </row>
    <row r="3228" spans="2:117">
      <c r="B3228" t="s">
        <v>537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  <c r="DB3228">
        <v>18</v>
      </c>
      <c r="DC3228">
        <v>19</v>
      </c>
      <c r="DD3228">
        <v>18</v>
      </c>
      <c r="DE3228">
        <v>19</v>
      </c>
      <c r="DF3228">
        <v>19</v>
      </c>
      <c r="DG3228">
        <v>19</v>
      </c>
      <c r="DH3228">
        <v>19</v>
      </c>
      <c r="DI3228">
        <v>19</v>
      </c>
      <c r="DJ3228">
        <v>19</v>
      </c>
      <c r="DK3228">
        <v>19</v>
      </c>
      <c r="DL3228">
        <v>19</v>
      </c>
      <c r="DM3228">
        <v>19</v>
      </c>
    </row>
    <row r="3229" spans="2:117">
      <c r="B3229" t="s">
        <v>537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  <c r="DB3229">
        <v>328</v>
      </c>
      <c r="DC3229">
        <v>328</v>
      </c>
      <c r="DD3229">
        <v>336</v>
      </c>
      <c r="DE3229">
        <v>337</v>
      </c>
      <c r="DF3229">
        <v>341</v>
      </c>
      <c r="DG3229">
        <v>342</v>
      </c>
      <c r="DH3229">
        <v>347</v>
      </c>
      <c r="DI3229">
        <v>346</v>
      </c>
      <c r="DJ3229">
        <v>351</v>
      </c>
      <c r="DK3229">
        <v>352</v>
      </c>
      <c r="DL3229">
        <v>362</v>
      </c>
      <c r="DM3229">
        <v>377</v>
      </c>
    </row>
    <row r="3230" spans="2:117">
      <c r="B3230" t="s">
        <v>537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  <c r="DB3230">
        <v>1</v>
      </c>
      <c r="DC3230">
        <v>1</v>
      </c>
      <c r="DD3230">
        <v>1</v>
      </c>
      <c r="DE3230">
        <v>1</v>
      </c>
      <c r="DF3230">
        <v>1</v>
      </c>
      <c r="DG3230">
        <v>1</v>
      </c>
      <c r="DH3230">
        <v>1</v>
      </c>
      <c r="DI3230">
        <v>1</v>
      </c>
      <c r="DJ3230">
        <v>1</v>
      </c>
      <c r="DK3230">
        <v>1</v>
      </c>
      <c r="DL3230">
        <v>1</v>
      </c>
      <c r="DM3230">
        <v>1</v>
      </c>
    </row>
    <row r="3231" spans="2:117">
      <c r="B3231" t="s">
        <v>537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  <c r="DB3231">
        <v>53</v>
      </c>
      <c r="DC3231">
        <v>53</v>
      </c>
      <c r="DD3231">
        <v>59</v>
      </c>
      <c r="DE3231">
        <v>60</v>
      </c>
      <c r="DF3231">
        <v>62</v>
      </c>
      <c r="DG3231">
        <v>62</v>
      </c>
      <c r="DH3231">
        <v>64</v>
      </c>
      <c r="DI3231">
        <v>65</v>
      </c>
      <c r="DJ3231">
        <v>66</v>
      </c>
      <c r="DK3231">
        <v>66</v>
      </c>
      <c r="DL3231">
        <v>66</v>
      </c>
      <c r="DM3231">
        <v>66</v>
      </c>
    </row>
    <row r="3232" spans="2:117">
      <c r="B3232" t="s">
        <v>537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  <c r="DB3232">
        <v>82</v>
      </c>
      <c r="DC3232">
        <v>82</v>
      </c>
      <c r="DD3232">
        <v>84</v>
      </c>
      <c r="DE3232">
        <v>84</v>
      </c>
      <c r="DF3232">
        <v>95</v>
      </c>
      <c r="DG3232">
        <v>98</v>
      </c>
      <c r="DH3232">
        <v>102</v>
      </c>
      <c r="DI3232">
        <v>107</v>
      </c>
      <c r="DJ3232">
        <v>112</v>
      </c>
      <c r="DK3232">
        <v>114</v>
      </c>
      <c r="DL3232">
        <v>114</v>
      </c>
      <c r="DM3232">
        <v>116</v>
      </c>
    </row>
    <row r="3233" spans="2:117">
      <c r="B3233" t="s">
        <v>537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  <c r="DB3233">
        <v>1</v>
      </c>
      <c r="DC3233">
        <v>1</v>
      </c>
      <c r="DD3233">
        <v>1</v>
      </c>
      <c r="DE3233">
        <v>1</v>
      </c>
      <c r="DF3233">
        <v>1</v>
      </c>
      <c r="DG3233">
        <v>1</v>
      </c>
      <c r="DH3233">
        <v>1</v>
      </c>
      <c r="DI3233">
        <v>1</v>
      </c>
      <c r="DJ3233">
        <v>1</v>
      </c>
      <c r="DK3233">
        <v>1</v>
      </c>
      <c r="DL3233">
        <v>1</v>
      </c>
      <c r="DM3233">
        <v>1</v>
      </c>
    </row>
    <row r="3234" spans="2:117">
      <c r="B3234" t="s">
        <v>537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192</v>
      </c>
      <c r="CR3234">
        <v>207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  <c r="DB3234">
        <v>348</v>
      </c>
      <c r="DC3234">
        <v>363</v>
      </c>
      <c r="DD3234">
        <v>377</v>
      </c>
      <c r="DE3234">
        <v>379</v>
      </c>
      <c r="DF3234">
        <v>387</v>
      </c>
      <c r="DG3234">
        <v>401</v>
      </c>
      <c r="DH3234">
        <v>404</v>
      </c>
      <c r="DI3234">
        <v>408</v>
      </c>
      <c r="DJ3234">
        <v>412</v>
      </c>
      <c r="DK3234">
        <v>420</v>
      </c>
      <c r="DL3234">
        <v>422</v>
      </c>
      <c r="DM3234">
        <v>422</v>
      </c>
    </row>
    <row r="3235" spans="2:117">
      <c r="B3235" t="s">
        <v>537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</row>
    <row r="3236" spans="2:117">
      <c r="B3236" t="s">
        <v>537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  <c r="DB3236">
        <v>169</v>
      </c>
      <c r="DC3236">
        <v>170</v>
      </c>
      <c r="DD3236">
        <v>180</v>
      </c>
      <c r="DE3236">
        <v>180</v>
      </c>
      <c r="DF3236">
        <v>179</v>
      </c>
      <c r="DG3236">
        <v>179</v>
      </c>
      <c r="DH3236">
        <v>180</v>
      </c>
      <c r="DI3236">
        <v>181</v>
      </c>
      <c r="DJ3236">
        <v>181</v>
      </c>
      <c r="DK3236">
        <v>183</v>
      </c>
      <c r="DL3236">
        <v>183</v>
      </c>
      <c r="DM3236">
        <v>185</v>
      </c>
    </row>
    <row r="3237" spans="2:117">
      <c r="B3237" t="s">
        <v>537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  <c r="DB3237">
        <v>12</v>
      </c>
      <c r="DC3237">
        <v>12</v>
      </c>
      <c r="DD3237">
        <v>12</v>
      </c>
      <c r="DE3237">
        <v>12</v>
      </c>
      <c r="DF3237">
        <v>12</v>
      </c>
      <c r="DG3237">
        <v>13</v>
      </c>
      <c r="DH3237">
        <v>13</v>
      </c>
      <c r="DI3237">
        <v>14</v>
      </c>
      <c r="DJ3237">
        <v>13</v>
      </c>
      <c r="DK3237">
        <v>13</v>
      </c>
      <c r="DL3237">
        <v>13</v>
      </c>
      <c r="DM3237">
        <v>13</v>
      </c>
    </row>
    <row r="3238" spans="2:117">
      <c r="B3238" t="s">
        <v>537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  <c r="DB3238">
        <v>169</v>
      </c>
      <c r="DC3238">
        <v>169</v>
      </c>
      <c r="DD3238">
        <v>169</v>
      </c>
      <c r="DE3238">
        <v>168</v>
      </c>
      <c r="DF3238">
        <v>172</v>
      </c>
      <c r="DG3238">
        <v>173</v>
      </c>
      <c r="DH3238">
        <v>172</v>
      </c>
      <c r="DI3238">
        <v>173</v>
      </c>
      <c r="DJ3238">
        <v>174</v>
      </c>
      <c r="DK3238">
        <v>174</v>
      </c>
      <c r="DL3238">
        <v>174</v>
      </c>
      <c r="DM3238">
        <v>176</v>
      </c>
    </row>
    <row r="3239" spans="2:117">
      <c r="B3239" t="s">
        <v>537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  <c r="DB3239">
        <v>28</v>
      </c>
      <c r="DC3239">
        <v>28</v>
      </c>
      <c r="DD3239">
        <v>28</v>
      </c>
      <c r="DE3239">
        <v>28</v>
      </c>
      <c r="DF3239">
        <v>28</v>
      </c>
      <c r="DG3239">
        <v>28</v>
      </c>
      <c r="DH3239">
        <v>28</v>
      </c>
      <c r="DI3239">
        <v>29</v>
      </c>
      <c r="DJ3239">
        <v>29</v>
      </c>
      <c r="DK3239">
        <v>29</v>
      </c>
      <c r="DL3239">
        <v>29</v>
      </c>
      <c r="DM3239">
        <v>29</v>
      </c>
    </row>
    <row r="3240" spans="2:117">
      <c r="B3240" t="s">
        <v>537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  <c r="DB3240">
        <v>6351</v>
      </c>
      <c r="DC3240">
        <v>6449</v>
      </c>
      <c r="DD3240">
        <v>6545</v>
      </c>
      <c r="DE3240">
        <v>6621</v>
      </c>
      <c r="DF3240">
        <v>6704</v>
      </c>
      <c r="DG3240">
        <v>6809</v>
      </c>
      <c r="DH3240">
        <v>6863</v>
      </c>
      <c r="DI3240">
        <v>6947</v>
      </c>
      <c r="DJ3240">
        <v>7007</v>
      </c>
      <c r="DK3240">
        <v>7068</v>
      </c>
      <c r="DL3240">
        <v>7137</v>
      </c>
      <c r="DM3240">
        <v>7212</v>
      </c>
    </row>
    <row r="3241" spans="2:117">
      <c r="B3241" t="s">
        <v>537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  <c r="DB3241">
        <v>150</v>
      </c>
      <c r="DC3241">
        <v>150</v>
      </c>
      <c r="DD3241">
        <v>150</v>
      </c>
      <c r="DE3241">
        <v>150</v>
      </c>
      <c r="DF3241">
        <v>151</v>
      </c>
      <c r="DG3241">
        <v>154</v>
      </c>
      <c r="DH3241">
        <v>154</v>
      </c>
      <c r="DI3241">
        <v>155</v>
      </c>
      <c r="DJ3241">
        <v>155</v>
      </c>
      <c r="DK3241">
        <v>156</v>
      </c>
      <c r="DL3241">
        <v>156</v>
      </c>
      <c r="DM3241">
        <v>156</v>
      </c>
    </row>
    <row r="3242" spans="2:117">
      <c r="B3242" t="s">
        <v>537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  <c r="DB3242">
        <v>15</v>
      </c>
      <c r="DC3242">
        <v>15</v>
      </c>
      <c r="DD3242">
        <v>14</v>
      </c>
      <c r="DE3242">
        <v>14</v>
      </c>
      <c r="DF3242">
        <v>15</v>
      </c>
      <c r="DG3242">
        <v>15</v>
      </c>
      <c r="DH3242">
        <v>15</v>
      </c>
      <c r="DI3242">
        <v>17</v>
      </c>
      <c r="DJ3242">
        <v>18</v>
      </c>
      <c r="DK3242">
        <v>40</v>
      </c>
      <c r="DL3242">
        <v>40</v>
      </c>
      <c r="DM3242">
        <v>40</v>
      </c>
    </row>
    <row r="3243" spans="2:117">
      <c r="B3243" t="s">
        <v>537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  <c r="DB3243">
        <v>17</v>
      </c>
      <c r="DC3243">
        <v>18</v>
      </c>
      <c r="DD3243">
        <v>18</v>
      </c>
      <c r="DE3243">
        <v>17</v>
      </c>
      <c r="DF3243">
        <v>18</v>
      </c>
      <c r="DG3243">
        <v>19</v>
      </c>
      <c r="DH3243">
        <v>19</v>
      </c>
      <c r="DI3243">
        <v>19</v>
      </c>
      <c r="DJ3243">
        <v>19</v>
      </c>
      <c r="DK3243">
        <v>20</v>
      </c>
      <c r="DL3243">
        <v>21</v>
      </c>
      <c r="DM3243">
        <v>22</v>
      </c>
    </row>
    <row r="3244" spans="2:117">
      <c r="B3244" t="s">
        <v>537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  <c r="DB3244">
        <v>29</v>
      </c>
      <c r="DC3244">
        <v>29</v>
      </c>
      <c r="DD3244">
        <v>29</v>
      </c>
      <c r="DE3244">
        <v>29</v>
      </c>
      <c r="DF3244">
        <v>29</v>
      </c>
      <c r="DG3244">
        <v>30</v>
      </c>
      <c r="DH3244">
        <v>30</v>
      </c>
      <c r="DI3244">
        <v>30</v>
      </c>
      <c r="DJ3244">
        <v>30</v>
      </c>
      <c r="DK3244">
        <v>30</v>
      </c>
      <c r="DL3244">
        <v>32</v>
      </c>
      <c r="DM3244">
        <v>33</v>
      </c>
    </row>
    <row r="3245" spans="2:117">
      <c r="B3245" t="s">
        <v>537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  <c r="DB3245">
        <v>2</v>
      </c>
      <c r="DC3245">
        <v>2</v>
      </c>
      <c r="DD3245">
        <v>2</v>
      </c>
      <c r="DE3245">
        <v>2</v>
      </c>
      <c r="DF3245">
        <v>2</v>
      </c>
      <c r="DG3245">
        <v>2</v>
      </c>
      <c r="DH3245">
        <v>2</v>
      </c>
      <c r="DI3245">
        <v>2</v>
      </c>
      <c r="DJ3245">
        <v>2</v>
      </c>
      <c r="DK3245">
        <v>2</v>
      </c>
      <c r="DL3245">
        <v>2</v>
      </c>
      <c r="DM3245">
        <v>2</v>
      </c>
    </row>
    <row r="3246" spans="2:117">
      <c r="B3246" t="s">
        <v>537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  <c r="DB3246">
        <v>25</v>
      </c>
      <c r="DC3246">
        <v>26</v>
      </c>
      <c r="DD3246">
        <v>26</v>
      </c>
      <c r="DE3246">
        <v>26</v>
      </c>
      <c r="DF3246">
        <v>26</v>
      </c>
      <c r="DG3246">
        <v>28</v>
      </c>
      <c r="DH3246">
        <v>28</v>
      </c>
      <c r="DI3246">
        <v>28</v>
      </c>
      <c r="DJ3246">
        <v>28</v>
      </c>
      <c r="DK3246">
        <v>28</v>
      </c>
      <c r="DL3246">
        <v>29</v>
      </c>
      <c r="DM3246">
        <v>30</v>
      </c>
    </row>
    <row r="3247" spans="2:117">
      <c r="B3247" t="s">
        <v>537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  <c r="DB3247">
        <v>21</v>
      </c>
      <c r="DC3247">
        <v>21</v>
      </c>
      <c r="DD3247">
        <v>21</v>
      </c>
      <c r="DE3247">
        <v>21</v>
      </c>
      <c r="DF3247">
        <v>21</v>
      </c>
      <c r="DG3247">
        <v>21</v>
      </c>
      <c r="DH3247">
        <v>21</v>
      </c>
      <c r="DI3247">
        <v>22</v>
      </c>
      <c r="DJ3247">
        <v>25</v>
      </c>
      <c r="DK3247">
        <v>25</v>
      </c>
      <c r="DL3247">
        <v>30</v>
      </c>
      <c r="DM3247">
        <v>29</v>
      </c>
    </row>
    <row r="3248" spans="2:117">
      <c r="B3248" t="s">
        <v>537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  <c r="DB3248">
        <v>4</v>
      </c>
      <c r="DC3248">
        <v>4</v>
      </c>
      <c r="DD3248">
        <v>4</v>
      </c>
      <c r="DE3248">
        <v>4</v>
      </c>
      <c r="DF3248">
        <v>4</v>
      </c>
      <c r="DG3248">
        <v>4</v>
      </c>
      <c r="DH3248">
        <v>8</v>
      </c>
      <c r="DI3248">
        <v>9</v>
      </c>
      <c r="DJ3248">
        <v>9</v>
      </c>
      <c r="DK3248">
        <v>9</v>
      </c>
      <c r="DL3248">
        <v>9</v>
      </c>
      <c r="DM3248">
        <v>9</v>
      </c>
    </row>
    <row r="3249" spans="2:117">
      <c r="B3249" t="s">
        <v>537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  <c r="DB3249">
        <v>2</v>
      </c>
      <c r="DC3249">
        <v>2</v>
      </c>
      <c r="DD3249">
        <v>2</v>
      </c>
      <c r="DE3249">
        <v>2</v>
      </c>
      <c r="DF3249">
        <v>2</v>
      </c>
      <c r="DG3249">
        <v>2</v>
      </c>
      <c r="DH3249">
        <v>2</v>
      </c>
      <c r="DI3249">
        <v>2</v>
      </c>
      <c r="DJ3249">
        <v>2</v>
      </c>
      <c r="DK3249">
        <v>2</v>
      </c>
      <c r="DL3249">
        <v>2</v>
      </c>
      <c r="DM3249">
        <v>2</v>
      </c>
    </row>
    <row r="3250" spans="2:117">
      <c r="B3250" t="s">
        <v>537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  <c r="DB3250">
        <v>1376</v>
      </c>
      <c r="DC3250">
        <v>1393</v>
      </c>
      <c r="DD3250">
        <v>1414</v>
      </c>
      <c r="DE3250">
        <v>1433</v>
      </c>
      <c r="DF3250">
        <v>1454</v>
      </c>
      <c r="DG3250">
        <v>1496</v>
      </c>
      <c r="DH3250">
        <v>1510</v>
      </c>
      <c r="DI3250">
        <v>1539</v>
      </c>
      <c r="DJ3250">
        <v>1562</v>
      </c>
      <c r="DK3250">
        <v>1582</v>
      </c>
      <c r="DL3250">
        <v>1593</v>
      </c>
      <c r="DM3250">
        <v>1604</v>
      </c>
    </row>
    <row r="3251" spans="2:117">
      <c r="B3251" t="s">
        <v>537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  <c r="DB3251">
        <v>14</v>
      </c>
      <c r="DC3251">
        <v>14</v>
      </c>
      <c r="DD3251">
        <v>14</v>
      </c>
      <c r="DE3251">
        <v>14</v>
      </c>
      <c r="DF3251">
        <v>14</v>
      </c>
      <c r="DG3251">
        <v>14</v>
      </c>
      <c r="DH3251">
        <v>14</v>
      </c>
      <c r="DI3251">
        <v>15</v>
      </c>
      <c r="DJ3251">
        <v>15</v>
      </c>
      <c r="DK3251">
        <v>15</v>
      </c>
      <c r="DL3251">
        <v>15</v>
      </c>
      <c r="DM3251">
        <v>15</v>
      </c>
    </row>
    <row r="3252" spans="2:117">
      <c r="B3252" t="s">
        <v>537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  <c r="DB3252">
        <v>345</v>
      </c>
      <c r="DC3252">
        <v>354</v>
      </c>
      <c r="DD3252">
        <v>357</v>
      </c>
      <c r="DE3252">
        <v>364</v>
      </c>
      <c r="DF3252">
        <v>379</v>
      </c>
      <c r="DG3252">
        <v>389</v>
      </c>
      <c r="DH3252">
        <v>391</v>
      </c>
      <c r="DI3252">
        <v>397</v>
      </c>
      <c r="DJ3252">
        <v>401</v>
      </c>
      <c r="DK3252">
        <v>402</v>
      </c>
      <c r="DL3252">
        <v>406</v>
      </c>
      <c r="DM3252">
        <v>411</v>
      </c>
    </row>
    <row r="3253" spans="2:117">
      <c r="B3253" t="s">
        <v>537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  <c r="DB3253">
        <v>3</v>
      </c>
      <c r="DC3253">
        <v>3</v>
      </c>
      <c r="DD3253">
        <v>3</v>
      </c>
      <c r="DE3253">
        <v>3</v>
      </c>
      <c r="DF3253">
        <v>3</v>
      </c>
      <c r="DG3253">
        <v>3</v>
      </c>
      <c r="DH3253">
        <v>3</v>
      </c>
      <c r="DI3253">
        <v>3</v>
      </c>
      <c r="DJ3253">
        <v>3</v>
      </c>
      <c r="DK3253">
        <v>3</v>
      </c>
      <c r="DL3253">
        <v>3</v>
      </c>
      <c r="DM3253">
        <v>3</v>
      </c>
    </row>
    <row r="3254" spans="2:117">
      <c r="B3254" t="s">
        <v>537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  <c r="DB3254">
        <v>2493</v>
      </c>
      <c r="DC3254">
        <v>2509</v>
      </c>
      <c r="DD3254">
        <v>2537</v>
      </c>
      <c r="DE3254">
        <v>2549</v>
      </c>
      <c r="DF3254">
        <v>2584</v>
      </c>
      <c r="DG3254">
        <v>2627</v>
      </c>
      <c r="DH3254">
        <v>2634</v>
      </c>
      <c r="DI3254">
        <v>2664</v>
      </c>
      <c r="DJ3254">
        <v>2681</v>
      </c>
      <c r="DK3254">
        <v>2690</v>
      </c>
      <c r="DL3254">
        <v>2711</v>
      </c>
      <c r="DM3254">
        <v>2720</v>
      </c>
    </row>
    <row r="3255" spans="2:117">
      <c r="B3255" t="s">
        <v>537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  <c r="DB3255">
        <v>366</v>
      </c>
      <c r="DC3255">
        <v>369</v>
      </c>
      <c r="DD3255">
        <v>372</v>
      </c>
      <c r="DE3255">
        <v>373</v>
      </c>
      <c r="DF3255">
        <v>379</v>
      </c>
      <c r="DG3255">
        <v>380</v>
      </c>
      <c r="DH3255">
        <v>381</v>
      </c>
      <c r="DI3255">
        <v>381</v>
      </c>
      <c r="DJ3255">
        <v>382</v>
      </c>
      <c r="DK3255">
        <v>384</v>
      </c>
      <c r="DL3255">
        <v>385</v>
      </c>
      <c r="DM3255">
        <v>387</v>
      </c>
    </row>
    <row r="3256" spans="2:117">
      <c r="B3256" t="s">
        <v>537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  <c r="DB3256">
        <v>9</v>
      </c>
      <c r="DC3256">
        <v>9</v>
      </c>
      <c r="DD3256">
        <v>9</v>
      </c>
      <c r="DE3256">
        <v>9</v>
      </c>
      <c r="DF3256">
        <v>9</v>
      </c>
      <c r="DG3256">
        <v>9</v>
      </c>
      <c r="DH3256">
        <v>9</v>
      </c>
      <c r="DI3256">
        <v>9</v>
      </c>
      <c r="DJ3256">
        <v>9</v>
      </c>
      <c r="DK3256">
        <v>9</v>
      </c>
      <c r="DL3256">
        <v>9</v>
      </c>
      <c r="DM3256">
        <v>9</v>
      </c>
    </row>
    <row r="3257" spans="2:117">
      <c r="B3257" t="s">
        <v>537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  <c r="DB3257">
        <v>111</v>
      </c>
      <c r="DC3257">
        <v>111</v>
      </c>
      <c r="DD3257">
        <v>113</v>
      </c>
      <c r="DE3257">
        <v>113</v>
      </c>
      <c r="DF3257">
        <v>116</v>
      </c>
      <c r="DG3257">
        <v>115</v>
      </c>
      <c r="DH3257">
        <v>115</v>
      </c>
      <c r="DI3257">
        <v>117</v>
      </c>
      <c r="DJ3257">
        <v>121</v>
      </c>
      <c r="DK3257">
        <v>121</v>
      </c>
      <c r="DL3257">
        <v>122</v>
      </c>
      <c r="DM3257">
        <v>122</v>
      </c>
    </row>
    <row r="3258" spans="2:117">
      <c r="B3258" t="s">
        <v>537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  <c r="DB3258">
        <v>2</v>
      </c>
      <c r="DC3258">
        <v>2</v>
      </c>
      <c r="DD3258">
        <v>2</v>
      </c>
      <c r="DE3258">
        <v>2</v>
      </c>
      <c r="DF3258">
        <v>2</v>
      </c>
      <c r="DG3258">
        <v>2</v>
      </c>
      <c r="DH3258">
        <v>3</v>
      </c>
      <c r="DI3258">
        <v>3</v>
      </c>
      <c r="DJ3258">
        <v>3</v>
      </c>
      <c r="DK3258">
        <v>4</v>
      </c>
      <c r="DL3258">
        <v>4</v>
      </c>
      <c r="DM3258">
        <v>4</v>
      </c>
    </row>
    <row r="3259" spans="2:117">
      <c r="B3259" t="s">
        <v>537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  <c r="DB3259">
        <v>87</v>
      </c>
      <c r="DC3259">
        <v>88</v>
      </c>
      <c r="DD3259">
        <v>92</v>
      </c>
      <c r="DE3259">
        <v>93</v>
      </c>
      <c r="DF3259">
        <v>96</v>
      </c>
      <c r="DG3259">
        <v>97</v>
      </c>
      <c r="DH3259">
        <v>97</v>
      </c>
      <c r="DI3259">
        <v>99</v>
      </c>
      <c r="DJ3259">
        <v>99</v>
      </c>
      <c r="DK3259">
        <v>103</v>
      </c>
      <c r="DL3259">
        <v>106</v>
      </c>
      <c r="DM3259">
        <v>105</v>
      </c>
    </row>
    <row r="3260" spans="2:117">
      <c r="B3260" t="s">
        <v>537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  <c r="DB3260">
        <v>312</v>
      </c>
      <c r="DC3260">
        <v>316</v>
      </c>
      <c r="DD3260">
        <v>317</v>
      </c>
      <c r="DE3260">
        <v>318</v>
      </c>
      <c r="DF3260">
        <v>324</v>
      </c>
      <c r="DG3260">
        <v>328</v>
      </c>
      <c r="DH3260">
        <v>329</v>
      </c>
      <c r="DI3260">
        <v>330</v>
      </c>
      <c r="DJ3260">
        <v>333</v>
      </c>
      <c r="DK3260">
        <v>338</v>
      </c>
      <c r="DL3260">
        <v>340</v>
      </c>
      <c r="DM3260">
        <v>341</v>
      </c>
    </row>
    <row r="3261" spans="2:117">
      <c r="B3261" t="s">
        <v>537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  <c r="DB3261">
        <v>14</v>
      </c>
      <c r="DC3261">
        <v>14</v>
      </c>
      <c r="DD3261">
        <v>14</v>
      </c>
      <c r="DE3261">
        <v>14</v>
      </c>
      <c r="DF3261">
        <v>14</v>
      </c>
      <c r="DG3261">
        <v>14</v>
      </c>
      <c r="DH3261">
        <v>15</v>
      </c>
      <c r="DI3261">
        <v>15</v>
      </c>
      <c r="DJ3261">
        <v>15</v>
      </c>
      <c r="DK3261">
        <v>15</v>
      </c>
      <c r="DL3261">
        <v>15</v>
      </c>
      <c r="DM3261">
        <v>16</v>
      </c>
    </row>
    <row r="3262" spans="2:117">
      <c r="B3262" t="s">
        <v>537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  <c r="DB3262">
        <v>1272</v>
      </c>
      <c r="DC3262">
        <v>1296</v>
      </c>
      <c r="DD3262">
        <v>1372</v>
      </c>
      <c r="DE3262">
        <v>1389</v>
      </c>
      <c r="DF3262">
        <v>1449</v>
      </c>
      <c r="DG3262">
        <v>1547</v>
      </c>
      <c r="DH3262">
        <v>1579</v>
      </c>
      <c r="DI3262">
        <v>1686</v>
      </c>
      <c r="DJ3262">
        <v>1781</v>
      </c>
      <c r="DK3262">
        <v>1864</v>
      </c>
      <c r="DL3262">
        <v>1916</v>
      </c>
      <c r="DM3262">
        <v>1946</v>
      </c>
    </row>
    <row r="3263" spans="2:117">
      <c r="B3263" t="s">
        <v>584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  <c r="DB3263">
        <v>5</v>
      </c>
      <c r="DC3263">
        <v>5</v>
      </c>
      <c r="DD3263">
        <v>5</v>
      </c>
      <c r="DE3263">
        <v>6</v>
      </c>
      <c r="DF3263">
        <v>6</v>
      </c>
      <c r="DG3263">
        <v>6</v>
      </c>
      <c r="DH3263">
        <v>7</v>
      </c>
      <c r="DI3263">
        <v>7</v>
      </c>
      <c r="DJ3263">
        <v>7</v>
      </c>
      <c r="DK3263">
        <v>7</v>
      </c>
      <c r="DL3263">
        <v>7</v>
      </c>
      <c r="DM3263">
        <v>7</v>
      </c>
    </row>
    <row r="3264" spans="2:117">
      <c r="B3264" t="s">
        <v>584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  <c r="DB3264">
        <v>156</v>
      </c>
      <c r="DC3264">
        <v>159</v>
      </c>
      <c r="DD3264">
        <v>166</v>
      </c>
      <c r="DE3264">
        <v>166</v>
      </c>
      <c r="DF3264">
        <v>166</v>
      </c>
      <c r="DG3264">
        <v>173</v>
      </c>
      <c r="DH3264">
        <v>184</v>
      </c>
      <c r="DI3264">
        <v>184</v>
      </c>
      <c r="DJ3264">
        <v>188</v>
      </c>
      <c r="DK3264">
        <v>190</v>
      </c>
      <c r="DL3264">
        <v>191</v>
      </c>
      <c r="DM3264">
        <v>197</v>
      </c>
    </row>
    <row r="3265" spans="2:117">
      <c r="B3265" t="s">
        <v>584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  <c r="DB3265">
        <v>6</v>
      </c>
      <c r="DC3265">
        <v>6</v>
      </c>
      <c r="DD3265">
        <v>6</v>
      </c>
      <c r="DE3265">
        <v>6</v>
      </c>
      <c r="DF3265">
        <v>6</v>
      </c>
      <c r="DG3265">
        <v>6</v>
      </c>
      <c r="DH3265">
        <v>8</v>
      </c>
      <c r="DI3265">
        <v>8</v>
      </c>
      <c r="DJ3265">
        <v>9</v>
      </c>
      <c r="DK3265">
        <v>9</v>
      </c>
      <c r="DL3265">
        <v>9</v>
      </c>
      <c r="DM3265">
        <v>9</v>
      </c>
    </row>
    <row r="3266" spans="2:117">
      <c r="B3266" t="s">
        <v>584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  <c r="DI3266">
        <v>2</v>
      </c>
      <c r="DJ3266">
        <v>2</v>
      </c>
      <c r="DK3266">
        <v>2</v>
      </c>
      <c r="DL3266">
        <v>2</v>
      </c>
      <c r="DM3266">
        <v>2</v>
      </c>
    </row>
    <row r="3267" spans="2:117">
      <c r="B3267" t="s">
        <v>584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  <c r="DB3267">
        <v>3</v>
      </c>
      <c r="DC3267">
        <v>3</v>
      </c>
      <c r="DD3267">
        <v>3</v>
      </c>
      <c r="DE3267">
        <v>3</v>
      </c>
      <c r="DF3267">
        <v>3</v>
      </c>
      <c r="DG3267">
        <v>3</v>
      </c>
      <c r="DH3267">
        <v>3</v>
      </c>
      <c r="DI3267">
        <v>3</v>
      </c>
      <c r="DJ3267">
        <v>3</v>
      </c>
      <c r="DK3267">
        <v>3</v>
      </c>
      <c r="DL3267">
        <v>3</v>
      </c>
      <c r="DM3267">
        <v>3</v>
      </c>
    </row>
    <row r="3268" spans="2:117">
      <c r="B3268" t="s">
        <v>584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  <c r="DB3268">
        <v>44</v>
      </c>
      <c r="DC3268">
        <v>44</v>
      </c>
      <c r="DD3268">
        <v>44</v>
      </c>
      <c r="DE3268">
        <v>44</v>
      </c>
      <c r="DF3268">
        <v>44</v>
      </c>
      <c r="DG3268">
        <v>48</v>
      </c>
      <c r="DH3268">
        <v>48</v>
      </c>
      <c r="DI3268">
        <v>48</v>
      </c>
      <c r="DJ3268">
        <v>52</v>
      </c>
      <c r="DK3268">
        <v>53</v>
      </c>
      <c r="DL3268">
        <v>53</v>
      </c>
      <c r="DM3268">
        <v>53</v>
      </c>
    </row>
    <row r="3269" spans="2:117">
      <c r="B3269" t="s">
        <v>584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</row>
    <row r="3270" spans="2:117">
      <c r="B3270" t="s">
        <v>584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2</v>
      </c>
      <c r="DI3270">
        <v>2</v>
      </c>
      <c r="DJ3270">
        <v>2</v>
      </c>
      <c r="DK3270">
        <v>2</v>
      </c>
      <c r="DL3270">
        <v>2</v>
      </c>
      <c r="DM3270">
        <v>2</v>
      </c>
    </row>
    <row r="3271" spans="2:117">
      <c r="B3271" t="s">
        <v>584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</row>
    <row r="3272" spans="2:117">
      <c r="B3272" t="s">
        <v>584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  <c r="DB3272">
        <v>14</v>
      </c>
      <c r="DC3272">
        <v>15</v>
      </c>
      <c r="DD3272">
        <v>16</v>
      </c>
      <c r="DE3272">
        <v>20</v>
      </c>
      <c r="DF3272">
        <v>20</v>
      </c>
      <c r="DG3272">
        <v>28</v>
      </c>
      <c r="DH3272">
        <v>30</v>
      </c>
      <c r="DI3272">
        <v>30</v>
      </c>
      <c r="DJ3272">
        <v>35</v>
      </c>
      <c r="DK3272">
        <v>35</v>
      </c>
      <c r="DL3272">
        <v>34</v>
      </c>
      <c r="DM3272">
        <v>34</v>
      </c>
    </row>
    <row r="3273" spans="2:117">
      <c r="B3273" t="s">
        <v>584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2</v>
      </c>
      <c r="DD3273">
        <v>3</v>
      </c>
      <c r="DE3273">
        <v>3</v>
      </c>
      <c r="DF3273">
        <v>3</v>
      </c>
      <c r="DG3273">
        <v>3</v>
      </c>
      <c r="DH3273">
        <v>4</v>
      </c>
      <c r="DI3273">
        <v>4</v>
      </c>
      <c r="DJ3273">
        <v>8</v>
      </c>
      <c r="DK3273">
        <v>8</v>
      </c>
      <c r="DL3273">
        <v>8</v>
      </c>
      <c r="DM3273">
        <v>8</v>
      </c>
    </row>
    <row r="3274" spans="2:117">
      <c r="B3274" t="s">
        <v>584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  <c r="DB3274">
        <v>1</v>
      </c>
      <c r="DC3274">
        <v>1</v>
      </c>
      <c r="DD3274">
        <v>3</v>
      </c>
      <c r="DE3274">
        <v>3</v>
      </c>
      <c r="DF3274">
        <v>3</v>
      </c>
      <c r="DG3274">
        <v>3</v>
      </c>
      <c r="DH3274">
        <v>3</v>
      </c>
      <c r="DI3274">
        <v>3</v>
      </c>
      <c r="DJ3274">
        <v>3</v>
      </c>
      <c r="DK3274">
        <v>3</v>
      </c>
      <c r="DL3274">
        <v>3</v>
      </c>
      <c r="DM3274">
        <v>5</v>
      </c>
    </row>
    <row r="3275" spans="2:117">
      <c r="B3275" t="s">
        <v>584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  <c r="DB3275">
        <v>5</v>
      </c>
      <c r="DC3275">
        <v>6</v>
      </c>
      <c r="DD3275">
        <v>7</v>
      </c>
      <c r="DE3275">
        <v>7</v>
      </c>
      <c r="DF3275">
        <v>7</v>
      </c>
      <c r="DG3275">
        <v>8</v>
      </c>
      <c r="DH3275">
        <v>8</v>
      </c>
      <c r="DI3275">
        <v>8</v>
      </c>
      <c r="DJ3275">
        <v>8</v>
      </c>
      <c r="DK3275">
        <v>8</v>
      </c>
      <c r="DL3275">
        <v>8</v>
      </c>
      <c r="DM3275">
        <v>8</v>
      </c>
    </row>
    <row r="3276" spans="2:117">
      <c r="B3276" t="s">
        <v>584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  <c r="DB3276">
        <v>7</v>
      </c>
      <c r="DC3276">
        <v>7</v>
      </c>
      <c r="DD3276">
        <v>8</v>
      </c>
      <c r="DE3276">
        <v>8</v>
      </c>
      <c r="DF3276">
        <v>8</v>
      </c>
      <c r="DG3276">
        <v>8</v>
      </c>
      <c r="DH3276">
        <v>8</v>
      </c>
      <c r="DI3276">
        <v>8</v>
      </c>
      <c r="DJ3276">
        <v>9</v>
      </c>
      <c r="DK3276">
        <v>9</v>
      </c>
      <c r="DL3276">
        <v>10</v>
      </c>
      <c r="DM3276">
        <v>10</v>
      </c>
    </row>
    <row r="3277" spans="2:117">
      <c r="B3277" t="s">
        <v>584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  <c r="DB3277">
        <v>11</v>
      </c>
      <c r="DC3277">
        <v>11</v>
      </c>
      <c r="DD3277">
        <v>11</v>
      </c>
      <c r="DE3277">
        <v>11</v>
      </c>
      <c r="DF3277">
        <v>11</v>
      </c>
      <c r="DG3277">
        <v>11</v>
      </c>
      <c r="DH3277">
        <v>12</v>
      </c>
      <c r="DI3277">
        <v>12</v>
      </c>
      <c r="DJ3277">
        <v>12</v>
      </c>
      <c r="DK3277">
        <v>12</v>
      </c>
      <c r="DL3277">
        <v>12</v>
      </c>
      <c r="DM3277">
        <v>12</v>
      </c>
    </row>
    <row r="3278" spans="2:117">
      <c r="B3278" t="s">
        <v>584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  <c r="DB3278">
        <v>7</v>
      </c>
      <c r="DC3278">
        <v>7</v>
      </c>
      <c r="DD3278">
        <v>9</v>
      </c>
      <c r="DE3278">
        <v>9</v>
      </c>
      <c r="DF3278">
        <v>9</v>
      </c>
      <c r="DG3278">
        <v>12</v>
      </c>
      <c r="DH3278">
        <v>15</v>
      </c>
      <c r="DI3278">
        <v>15</v>
      </c>
      <c r="DJ3278">
        <v>16</v>
      </c>
      <c r="DK3278">
        <v>16</v>
      </c>
      <c r="DL3278">
        <v>17</v>
      </c>
      <c r="DM3278">
        <v>20</v>
      </c>
    </row>
    <row r="3279" spans="2:117">
      <c r="B3279" t="s">
        <v>584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  <c r="DB3279">
        <v>30</v>
      </c>
      <c r="DC3279">
        <v>31</v>
      </c>
      <c r="DD3279">
        <v>31</v>
      </c>
      <c r="DE3279">
        <v>31</v>
      </c>
      <c r="DF3279">
        <v>31</v>
      </c>
      <c r="DG3279">
        <v>33</v>
      </c>
      <c r="DH3279">
        <v>33</v>
      </c>
      <c r="DI3279">
        <v>33</v>
      </c>
      <c r="DJ3279">
        <v>33</v>
      </c>
      <c r="DK3279">
        <v>34</v>
      </c>
      <c r="DL3279">
        <v>34</v>
      </c>
      <c r="DM3279">
        <v>34</v>
      </c>
    </row>
    <row r="3280" spans="2:117">
      <c r="B3280" t="s">
        <v>584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  <c r="DB3280">
        <v>130</v>
      </c>
      <c r="DC3280">
        <v>130</v>
      </c>
      <c r="DD3280">
        <v>135</v>
      </c>
      <c r="DE3280">
        <v>135</v>
      </c>
      <c r="DF3280">
        <v>134</v>
      </c>
      <c r="DG3280">
        <v>136</v>
      </c>
      <c r="DH3280">
        <v>136</v>
      </c>
      <c r="DI3280">
        <v>136</v>
      </c>
      <c r="DJ3280">
        <v>136</v>
      </c>
      <c r="DK3280">
        <v>136</v>
      </c>
      <c r="DL3280">
        <v>136</v>
      </c>
      <c r="DM3280">
        <v>136</v>
      </c>
    </row>
    <row r="3281" spans="2:117">
      <c r="B3281" t="s">
        <v>584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  <c r="DB3281">
        <v>79</v>
      </c>
      <c r="DC3281">
        <v>81</v>
      </c>
      <c r="DD3281">
        <v>82</v>
      </c>
      <c r="DE3281">
        <v>83</v>
      </c>
      <c r="DF3281">
        <v>83</v>
      </c>
      <c r="DG3281">
        <v>83</v>
      </c>
      <c r="DH3281">
        <v>87</v>
      </c>
      <c r="DI3281">
        <v>87</v>
      </c>
      <c r="DJ3281">
        <v>88</v>
      </c>
      <c r="DK3281">
        <v>88</v>
      </c>
      <c r="DL3281">
        <v>88</v>
      </c>
      <c r="DM3281">
        <v>91</v>
      </c>
    </row>
    <row r="3282" spans="2:117">
      <c r="B3282" t="s">
        <v>584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  <c r="DB3282">
        <v>168</v>
      </c>
      <c r="DC3282">
        <v>167</v>
      </c>
      <c r="DD3282">
        <v>168</v>
      </c>
      <c r="DE3282">
        <v>170</v>
      </c>
      <c r="DF3282">
        <v>170</v>
      </c>
      <c r="DG3282">
        <v>172</v>
      </c>
      <c r="DH3282">
        <v>180</v>
      </c>
      <c r="DI3282">
        <v>180</v>
      </c>
      <c r="DJ3282">
        <v>183</v>
      </c>
      <c r="DK3282">
        <v>185</v>
      </c>
      <c r="DL3282">
        <v>186</v>
      </c>
      <c r="DM3282">
        <v>189</v>
      </c>
    </row>
    <row r="3283" spans="2:117">
      <c r="B3283" t="s">
        <v>584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  <c r="DC3283">
        <v>4</v>
      </c>
      <c r="DD3283">
        <v>4</v>
      </c>
      <c r="DE3283">
        <v>4</v>
      </c>
      <c r="DF3283">
        <v>4</v>
      </c>
      <c r="DG3283">
        <v>4</v>
      </c>
      <c r="DH3283">
        <v>4</v>
      </c>
      <c r="DI3283">
        <v>4</v>
      </c>
      <c r="DJ3283">
        <v>4</v>
      </c>
      <c r="DK3283">
        <v>4</v>
      </c>
      <c r="DL3283">
        <v>4</v>
      </c>
      <c r="DM3283">
        <v>4</v>
      </c>
    </row>
    <row r="3284" spans="2:117">
      <c r="B3284" t="s">
        <v>584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  <c r="DB3284">
        <v>2</v>
      </c>
      <c r="DC3284">
        <v>2</v>
      </c>
      <c r="DD3284">
        <v>2</v>
      </c>
      <c r="DE3284">
        <v>2</v>
      </c>
      <c r="DF3284">
        <v>2</v>
      </c>
      <c r="DG3284">
        <v>3</v>
      </c>
      <c r="DH3284">
        <v>4</v>
      </c>
      <c r="DI3284">
        <v>4</v>
      </c>
      <c r="DJ3284">
        <v>5</v>
      </c>
      <c r="DK3284">
        <v>5</v>
      </c>
      <c r="DL3284">
        <v>5</v>
      </c>
      <c r="DM3284">
        <v>5</v>
      </c>
    </row>
    <row r="3285" spans="2:117">
      <c r="B3285" t="s">
        <v>584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  <c r="DB3285">
        <v>13</v>
      </c>
      <c r="DC3285">
        <v>13</v>
      </c>
      <c r="DD3285">
        <v>13</v>
      </c>
      <c r="DE3285">
        <v>14</v>
      </c>
      <c r="DF3285">
        <v>14</v>
      </c>
      <c r="DG3285">
        <v>15</v>
      </c>
      <c r="DH3285">
        <v>13</v>
      </c>
      <c r="DI3285">
        <v>13</v>
      </c>
      <c r="DJ3285">
        <v>13</v>
      </c>
      <c r="DK3285">
        <v>13</v>
      </c>
      <c r="DL3285">
        <v>14</v>
      </c>
      <c r="DM3285">
        <v>14</v>
      </c>
    </row>
    <row r="3286" spans="2:117">
      <c r="B3286" t="s">
        <v>584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  <c r="DB3286">
        <v>6</v>
      </c>
      <c r="DC3286">
        <v>6</v>
      </c>
      <c r="DD3286">
        <v>6</v>
      </c>
      <c r="DE3286">
        <v>6</v>
      </c>
      <c r="DF3286">
        <v>6</v>
      </c>
      <c r="DG3286">
        <v>6</v>
      </c>
      <c r="DH3286">
        <v>6</v>
      </c>
      <c r="DI3286">
        <v>6</v>
      </c>
      <c r="DJ3286">
        <v>6</v>
      </c>
      <c r="DK3286">
        <v>6</v>
      </c>
      <c r="DL3286">
        <v>6</v>
      </c>
      <c r="DM3286">
        <v>6</v>
      </c>
    </row>
    <row r="3287" spans="2:117">
      <c r="B3287" t="s">
        <v>584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  <c r="DB3287">
        <v>46</v>
      </c>
      <c r="DC3287">
        <v>46</v>
      </c>
      <c r="DD3287">
        <v>46</v>
      </c>
      <c r="DE3287">
        <v>46</v>
      </c>
      <c r="DF3287">
        <v>46</v>
      </c>
      <c r="DG3287">
        <v>46</v>
      </c>
      <c r="DH3287">
        <v>46</v>
      </c>
      <c r="DI3287">
        <v>46</v>
      </c>
      <c r="DJ3287">
        <v>46</v>
      </c>
      <c r="DK3287">
        <v>46</v>
      </c>
      <c r="DL3287">
        <v>46</v>
      </c>
      <c r="DM3287">
        <v>46</v>
      </c>
    </row>
    <row r="3288" spans="2:117">
      <c r="B3288" t="s">
        <v>584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  <c r="DB3288">
        <v>15</v>
      </c>
      <c r="DC3288">
        <v>16</v>
      </c>
      <c r="DD3288">
        <v>19</v>
      </c>
      <c r="DE3288">
        <v>19</v>
      </c>
      <c r="DF3288">
        <v>19</v>
      </c>
      <c r="DG3288">
        <v>20</v>
      </c>
      <c r="DH3288">
        <v>20</v>
      </c>
      <c r="DI3288">
        <v>20</v>
      </c>
      <c r="DJ3288">
        <v>22</v>
      </c>
      <c r="DK3288">
        <v>22</v>
      </c>
      <c r="DL3288">
        <v>22</v>
      </c>
      <c r="DM3288">
        <v>22</v>
      </c>
    </row>
    <row r="3289" spans="2:117">
      <c r="B3289" t="s">
        <v>584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  <c r="DB3289">
        <v>12</v>
      </c>
      <c r="DC3289">
        <v>12</v>
      </c>
      <c r="DD3289">
        <v>12</v>
      </c>
      <c r="DE3289">
        <v>12</v>
      </c>
      <c r="DF3289">
        <v>12</v>
      </c>
      <c r="DG3289">
        <v>12</v>
      </c>
      <c r="DH3289">
        <v>13</v>
      </c>
      <c r="DI3289">
        <v>13</v>
      </c>
      <c r="DJ3289">
        <v>13</v>
      </c>
      <c r="DK3289">
        <v>13</v>
      </c>
      <c r="DL3289">
        <v>14</v>
      </c>
      <c r="DM3289">
        <v>14</v>
      </c>
    </row>
    <row r="3290" spans="2:117">
      <c r="B3290" t="s">
        <v>584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  <c r="DB3290">
        <v>10</v>
      </c>
      <c r="DC3290">
        <v>10</v>
      </c>
      <c r="DD3290">
        <v>11</v>
      </c>
      <c r="DE3290">
        <v>11</v>
      </c>
      <c r="DF3290">
        <v>11</v>
      </c>
      <c r="DG3290">
        <v>11</v>
      </c>
      <c r="DH3290">
        <v>11</v>
      </c>
      <c r="DI3290">
        <v>11</v>
      </c>
      <c r="DJ3290">
        <v>11</v>
      </c>
      <c r="DK3290">
        <v>11</v>
      </c>
      <c r="DL3290">
        <v>12</v>
      </c>
      <c r="DM3290">
        <v>12</v>
      </c>
    </row>
    <row r="3291" spans="2:117">
      <c r="B3291" t="s">
        <v>584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  <c r="DB3291">
        <v>18</v>
      </c>
      <c r="DC3291">
        <v>18</v>
      </c>
      <c r="DD3291">
        <v>18</v>
      </c>
      <c r="DE3291">
        <v>18</v>
      </c>
      <c r="DF3291">
        <v>18</v>
      </c>
      <c r="DG3291">
        <v>20</v>
      </c>
      <c r="DH3291">
        <v>20</v>
      </c>
      <c r="DI3291">
        <v>20</v>
      </c>
      <c r="DJ3291">
        <v>23</v>
      </c>
      <c r="DK3291">
        <v>23</v>
      </c>
      <c r="DL3291">
        <v>23</v>
      </c>
      <c r="DM3291">
        <v>25</v>
      </c>
    </row>
    <row r="3292" spans="2:117">
      <c r="B3292" t="s">
        <v>584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  <c r="DB3292">
        <v>2</v>
      </c>
      <c r="DC3292">
        <v>2</v>
      </c>
      <c r="DD3292">
        <v>2</v>
      </c>
      <c r="DE3292">
        <v>2</v>
      </c>
      <c r="DF3292">
        <v>2</v>
      </c>
      <c r="DG3292">
        <v>2</v>
      </c>
      <c r="DH3292">
        <v>2</v>
      </c>
      <c r="DI3292">
        <v>2</v>
      </c>
      <c r="DJ3292">
        <v>2</v>
      </c>
      <c r="DK3292">
        <v>2</v>
      </c>
      <c r="DL3292">
        <v>3</v>
      </c>
      <c r="DM3292">
        <v>3</v>
      </c>
    </row>
    <row r="3293" spans="2:117">
      <c r="B3293" t="s">
        <v>584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  <c r="DB3293">
        <v>105</v>
      </c>
      <c r="DC3293">
        <v>105</v>
      </c>
      <c r="DD3293">
        <v>107</v>
      </c>
      <c r="DE3293">
        <v>108</v>
      </c>
      <c r="DF3293">
        <v>108</v>
      </c>
      <c r="DG3293">
        <v>111</v>
      </c>
      <c r="DH3293">
        <v>111</v>
      </c>
      <c r="DI3293">
        <v>111</v>
      </c>
      <c r="DJ3293">
        <v>114</v>
      </c>
      <c r="DK3293">
        <v>113</v>
      </c>
      <c r="DL3293">
        <v>114</v>
      </c>
      <c r="DM3293">
        <v>114</v>
      </c>
    </row>
    <row r="3294" spans="2:117">
      <c r="B3294" t="s">
        <v>584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  <c r="DB3294">
        <v>5</v>
      </c>
      <c r="DC3294">
        <v>5</v>
      </c>
      <c r="DD3294">
        <v>5</v>
      </c>
      <c r="DE3294">
        <v>6</v>
      </c>
      <c r="DF3294">
        <v>6</v>
      </c>
      <c r="DG3294">
        <v>6</v>
      </c>
      <c r="DH3294">
        <v>6</v>
      </c>
      <c r="DI3294">
        <v>6</v>
      </c>
      <c r="DJ3294">
        <v>6</v>
      </c>
      <c r="DK3294">
        <v>6</v>
      </c>
      <c r="DL3294">
        <v>6</v>
      </c>
      <c r="DM3294">
        <v>6</v>
      </c>
    </row>
    <row r="3295" spans="2:117">
      <c r="B3295" t="s">
        <v>584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  <c r="DB3295">
        <v>13</v>
      </c>
      <c r="DC3295">
        <v>13</v>
      </c>
      <c r="DD3295">
        <v>13</v>
      </c>
      <c r="DE3295">
        <v>14</v>
      </c>
      <c r="DF3295">
        <v>14</v>
      </c>
      <c r="DG3295">
        <v>16</v>
      </c>
      <c r="DH3295">
        <v>16</v>
      </c>
      <c r="DI3295">
        <v>16</v>
      </c>
      <c r="DJ3295">
        <v>16</v>
      </c>
      <c r="DK3295">
        <v>16</v>
      </c>
      <c r="DL3295">
        <v>17</v>
      </c>
      <c r="DM3295">
        <v>17</v>
      </c>
    </row>
    <row r="3296" spans="2:117">
      <c r="B3296" t="s">
        <v>584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  <c r="DB3296">
        <v>6</v>
      </c>
      <c r="DC3296">
        <v>6</v>
      </c>
      <c r="DD3296">
        <v>6</v>
      </c>
      <c r="DE3296">
        <v>8</v>
      </c>
      <c r="DF3296">
        <v>8</v>
      </c>
      <c r="DG3296">
        <v>8</v>
      </c>
      <c r="DH3296">
        <v>8</v>
      </c>
      <c r="DI3296">
        <v>8</v>
      </c>
      <c r="DJ3296">
        <v>8</v>
      </c>
      <c r="DK3296">
        <v>8</v>
      </c>
      <c r="DL3296">
        <v>8</v>
      </c>
      <c r="DM3296">
        <v>8</v>
      </c>
    </row>
    <row r="3297" spans="2:117">
      <c r="B3297" t="s">
        <v>584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  <c r="DB3297">
        <v>33</v>
      </c>
      <c r="DC3297">
        <v>33</v>
      </c>
      <c r="DD3297">
        <v>33</v>
      </c>
      <c r="DE3297">
        <v>34</v>
      </c>
      <c r="DF3297">
        <v>34</v>
      </c>
      <c r="DG3297">
        <v>34</v>
      </c>
      <c r="DH3297">
        <v>35</v>
      </c>
      <c r="DI3297">
        <v>35</v>
      </c>
      <c r="DJ3297">
        <v>37</v>
      </c>
      <c r="DK3297">
        <v>38</v>
      </c>
      <c r="DL3297">
        <v>37</v>
      </c>
      <c r="DM3297">
        <v>37</v>
      </c>
    </row>
    <row r="3298" spans="2:117">
      <c r="B3298" t="s">
        <v>584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  <c r="DB3298">
        <v>3</v>
      </c>
      <c r="DC3298">
        <v>3</v>
      </c>
      <c r="DD3298">
        <v>3</v>
      </c>
      <c r="DE3298">
        <v>5</v>
      </c>
      <c r="DF3298">
        <v>5</v>
      </c>
      <c r="DG3298">
        <v>5</v>
      </c>
      <c r="DH3298">
        <v>5</v>
      </c>
      <c r="DI3298">
        <v>5</v>
      </c>
      <c r="DJ3298">
        <v>5</v>
      </c>
      <c r="DK3298">
        <v>5</v>
      </c>
      <c r="DL3298">
        <v>5</v>
      </c>
      <c r="DM3298">
        <v>5</v>
      </c>
    </row>
    <row r="3299" spans="2:117">
      <c r="B3299" t="s">
        <v>584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  <c r="DB3299">
        <v>2</v>
      </c>
      <c r="DC3299">
        <v>2</v>
      </c>
      <c r="DD3299">
        <v>2</v>
      </c>
      <c r="DE3299">
        <v>2</v>
      </c>
      <c r="DF3299">
        <v>2</v>
      </c>
      <c r="DG3299">
        <v>2</v>
      </c>
      <c r="DH3299">
        <v>2</v>
      </c>
      <c r="DI3299">
        <v>2</v>
      </c>
      <c r="DJ3299">
        <v>2</v>
      </c>
      <c r="DK3299">
        <v>2</v>
      </c>
      <c r="DL3299">
        <v>2</v>
      </c>
      <c r="DM3299">
        <v>2</v>
      </c>
    </row>
    <row r="3300" spans="2:117">
      <c r="B3300" t="s">
        <v>584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  <c r="DB3300">
        <v>2</v>
      </c>
      <c r="DC3300">
        <v>2</v>
      </c>
      <c r="DD3300">
        <v>2</v>
      </c>
      <c r="DE3300">
        <v>2</v>
      </c>
      <c r="DF3300">
        <v>2</v>
      </c>
      <c r="DG3300">
        <v>2</v>
      </c>
      <c r="DH3300">
        <v>2</v>
      </c>
      <c r="DI3300">
        <v>2</v>
      </c>
      <c r="DJ3300">
        <v>2</v>
      </c>
      <c r="DK3300">
        <v>2</v>
      </c>
      <c r="DL3300">
        <v>2</v>
      </c>
      <c r="DM3300">
        <v>2</v>
      </c>
    </row>
    <row r="3301" spans="2:117">
      <c r="B3301" t="s">
        <v>584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  <c r="DB3301">
        <v>13</v>
      </c>
      <c r="DC3301">
        <v>13</v>
      </c>
      <c r="DD3301">
        <v>13</v>
      </c>
      <c r="DE3301">
        <v>13</v>
      </c>
      <c r="DF3301">
        <v>13</v>
      </c>
      <c r="DG3301">
        <v>14</v>
      </c>
      <c r="DH3301">
        <v>14</v>
      </c>
      <c r="DI3301">
        <v>14</v>
      </c>
      <c r="DJ3301">
        <v>14</v>
      </c>
      <c r="DK3301">
        <v>14</v>
      </c>
      <c r="DL3301">
        <v>14</v>
      </c>
      <c r="DM3301">
        <v>14</v>
      </c>
    </row>
    <row r="3302" spans="2:117">
      <c r="B3302" t="s">
        <v>584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  <c r="DB3302">
        <v>27</v>
      </c>
      <c r="DC3302">
        <v>28</v>
      </c>
      <c r="DD3302">
        <v>29</v>
      </c>
      <c r="DE3302">
        <v>29</v>
      </c>
      <c r="DF3302">
        <v>27</v>
      </c>
      <c r="DG3302">
        <v>27</v>
      </c>
      <c r="DH3302">
        <v>27</v>
      </c>
      <c r="DI3302">
        <v>27</v>
      </c>
      <c r="DJ3302">
        <v>27</v>
      </c>
      <c r="DK3302">
        <v>27</v>
      </c>
      <c r="DL3302">
        <v>28</v>
      </c>
      <c r="DM3302">
        <v>29</v>
      </c>
    </row>
    <row r="3303" spans="2:117">
      <c r="B3303" t="s">
        <v>584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  <c r="DB3303">
        <v>10</v>
      </c>
      <c r="DC3303">
        <v>11</v>
      </c>
      <c r="DD3303">
        <v>10</v>
      </c>
      <c r="DE3303">
        <v>10</v>
      </c>
      <c r="DF3303">
        <v>9</v>
      </c>
      <c r="DG3303">
        <v>9</v>
      </c>
      <c r="DH3303">
        <v>9</v>
      </c>
      <c r="DI3303">
        <v>9</v>
      </c>
      <c r="DJ3303">
        <v>9</v>
      </c>
      <c r="DK3303">
        <v>9</v>
      </c>
      <c r="DL3303">
        <v>10</v>
      </c>
      <c r="DM3303">
        <v>10</v>
      </c>
    </row>
    <row r="3304" spans="2:117">
      <c r="B3304" t="s">
        <v>584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  <c r="DB3304">
        <v>4</v>
      </c>
      <c r="DC3304">
        <v>4</v>
      </c>
      <c r="DD3304">
        <v>4</v>
      </c>
      <c r="DE3304">
        <v>5</v>
      </c>
      <c r="DF3304">
        <v>5</v>
      </c>
      <c r="DG3304">
        <v>5</v>
      </c>
      <c r="DH3304">
        <v>5</v>
      </c>
      <c r="DI3304">
        <v>5</v>
      </c>
      <c r="DJ3304">
        <v>5</v>
      </c>
      <c r="DK3304">
        <v>5</v>
      </c>
      <c r="DL3304">
        <v>5</v>
      </c>
      <c r="DM3304">
        <v>5</v>
      </c>
    </row>
    <row r="3305" spans="2:117">
      <c r="B3305" t="s">
        <v>584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1</v>
      </c>
      <c r="DD3305">
        <v>1</v>
      </c>
      <c r="DE3305">
        <v>1</v>
      </c>
      <c r="DF3305">
        <v>1</v>
      </c>
      <c r="DG3305">
        <v>1</v>
      </c>
      <c r="DH3305">
        <v>1</v>
      </c>
      <c r="DI3305">
        <v>1</v>
      </c>
      <c r="DJ3305">
        <v>1</v>
      </c>
      <c r="DK3305">
        <v>1</v>
      </c>
      <c r="DL3305">
        <v>1</v>
      </c>
      <c r="DM3305">
        <v>1</v>
      </c>
    </row>
    <row r="3306" spans="2:117">
      <c r="B3306" t="s">
        <v>584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  <c r="DB3306">
        <v>7</v>
      </c>
      <c r="DC3306">
        <v>7</v>
      </c>
      <c r="DD3306">
        <v>6</v>
      </c>
      <c r="DE3306">
        <v>6</v>
      </c>
      <c r="DF3306">
        <v>6</v>
      </c>
      <c r="DG3306">
        <v>8</v>
      </c>
      <c r="DH3306">
        <v>8</v>
      </c>
      <c r="DI3306">
        <v>8</v>
      </c>
      <c r="DJ3306">
        <v>8</v>
      </c>
      <c r="DK3306">
        <v>8</v>
      </c>
      <c r="DL3306">
        <v>8</v>
      </c>
      <c r="DM3306">
        <v>8</v>
      </c>
    </row>
    <row r="3307" spans="2:117">
      <c r="B3307" t="s">
        <v>584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  <c r="DB3307">
        <v>1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</row>
    <row r="3308" spans="2:117">
      <c r="B3308" t="s">
        <v>584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7</v>
      </c>
      <c r="DE3308">
        <v>9</v>
      </c>
      <c r="DF3308">
        <v>9</v>
      </c>
      <c r="DG3308">
        <v>9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</row>
    <row r="3309" spans="2:117">
      <c r="B3309" t="s">
        <v>584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  <c r="DB3309">
        <v>4</v>
      </c>
      <c r="DC3309">
        <v>4</v>
      </c>
      <c r="DD3309">
        <v>4</v>
      </c>
      <c r="DE3309">
        <v>4</v>
      </c>
      <c r="DF3309">
        <v>4</v>
      </c>
      <c r="DG3309">
        <v>4</v>
      </c>
      <c r="DH3309">
        <v>4</v>
      </c>
      <c r="DI3309">
        <v>4</v>
      </c>
      <c r="DJ3309">
        <v>4</v>
      </c>
      <c r="DK3309">
        <v>4</v>
      </c>
      <c r="DL3309">
        <v>4</v>
      </c>
      <c r="DM3309">
        <v>4</v>
      </c>
    </row>
    <row r="3310" spans="2:117">
      <c r="B3310" t="s">
        <v>584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  <c r="DB3310">
        <v>3</v>
      </c>
      <c r="DC3310">
        <v>3</v>
      </c>
      <c r="DD3310">
        <v>3</v>
      </c>
      <c r="DE3310">
        <v>3</v>
      </c>
      <c r="DF3310">
        <v>3</v>
      </c>
      <c r="DG3310">
        <v>3</v>
      </c>
      <c r="DH3310">
        <v>3</v>
      </c>
      <c r="DI3310">
        <v>3</v>
      </c>
      <c r="DJ3310">
        <v>3</v>
      </c>
      <c r="DK3310">
        <v>3</v>
      </c>
      <c r="DL3310">
        <v>3</v>
      </c>
      <c r="DM3310">
        <v>3</v>
      </c>
    </row>
    <row r="3311" spans="2:117">
      <c r="B3311" t="s">
        <v>584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5</v>
      </c>
      <c r="DE3311">
        <v>5</v>
      </c>
      <c r="DF3311">
        <v>5</v>
      </c>
      <c r="DG3311">
        <v>5</v>
      </c>
      <c r="DH3311">
        <v>5</v>
      </c>
      <c r="DI3311">
        <v>5</v>
      </c>
      <c r="DJ3311">
        <v>5</v>
      </c>
      <c r="DK3311">
        <v>5</v>
      </c>
      <c r="DL3311">
        <v>6</v>
      </c>
      <c r="DM3311">
        <v>6</v>
      </c>
    </row>
    <row r="3312" spans="2:117">
      <c r="B3312" t="s">
        <v>584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  <c r="DB3312">
        <v>90</v>
      </c>
      <c r="DC3312">
        <v>89</v>
      </c>
      <c r="DD3312">
        <v>90</v>
      </c>
      <c r="DE3312">
        <v>91</v>
      </c>
      <c r="DF3312">
        <v>91</v>
      </c>
      <c r="DG3312">
        <v>93</v>
      </c>
      <c r="DH3312">
        <v>93</v>
      </c>
      <c r="DI3312">
        <v>93</v>
      </c>
      <c r="DJ3312">
        <v>93</v>
      </c>
      <c r="DK3312">
        <v>93</v>
      </c>
      <c r="DL3312">
        <v>93</v>
      </c>
      <c r="DM3312">
        <v>93</v>
      </c>
    </row>
    <row r="3313" spans="2:117">
      <c r="B3313" t="s">
        <v>584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</row>
    <row r="3314" spans="2:117">
      <c r="B3314" t="s">
        <v>584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  <c r="DC3314">
        <v>3</v>
      </c>
      <c r="DD3314">
        <v>3</v>
      </c>
      <c r="DE3314">
        <v>3</v>
      </c>
      <c r="DF3314">
        <v>3</v>
      </c>
      <c r="DG3314">
        <v>4</v>
      </c>
      <c r="DH3314">
        <v>4</v>
      </c>
      <c r="DI3314">
        <v>4</v>
      </c>
      <c r="DJ3314">
        <v>6</v>
      </c>
      <c r="DK3314">
        <v>6</v>
      </c>
      <c r="DL3314">
        <v>6</v>
      </c>
      <c r="DM3314">
        <v>6</v>
      </c>
    </row>
    <row r="3315" spans="2:117">
      <c r="B3315" t="s">
        <v>584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  <c r="DI3315">
        <v>3</v>
      </c>
      <c r="DJ3315">
        <v>3</v>
      </c>
      <c r="DK3315">
        <v>3</v>
      </c>
      <c r="DL3315">
        <v>3</v>
      </c>
      <c r="DM3315">
        <v>3</v>
      </c>
    </row>
    <row r="3316" spans="2:117">
      <c r="B3316" t="s">
        <v>584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  <c r="DB3316">
        <v>41</v>
      </c>
      <c r="DC3316">
        <v>41</v>
      </c>
      <c r="DD3316">
        <v>41</v>
      </c>
      <c r="DE3316">
        <v>42</v>
      </c>
      <c r="DF3316">
        <v>42</v>
      </c>
      <c r="DG3316">
        <v>42</v>
      </c>
      <c r="DH3316">
        <v>43</v>
      </c>
      <c r="DI3316">
        <v>43</v>
      </c>
      <c r="DJ3316">
        <v>43</v>
      </c>
      <c r="DK3316">
        <v>43</v>
      </c>
      <c r="DL3316">
        <v>44</v>
      </c>
      <c r="DM3316">
        <v>44</v>
      </c>
    </row>
    <row r="3317" spans="2:117">
      <c r="B3317" t="s">
        <v>584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  <c r="DC3317">
        <v>1</v>
      </c>
      <c r="DD3317">
        <v>1</v>
      </c>
      <c r="DE3317">
        <v>1</v>
      </c>
      <c r="DF3317">
        <v>1</v>
      </c>
      <c r="DG3317">
        <v>1</v>
      </c>
      <c r="DH3317">
        <v>1</v>
      </c>
      <c r="DI3317">
        <v>1</v>
      </c>
      <c r="DJ3317">
        <v>1</v>
      </c>
      <c r="DK3317">
        <v>1</v>
      </c>
      <c r="DL3317">
        <v>1</v>
      </c>
      <c r="DM3317">
        <v>1</v>
      </c>
    </row>
    <row r="3318" spans="2:117">
      <c r="B3318" t="s">
        <v>585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  <c r="DB3318">
        <v>4</v>
      </c>
      <c r="DC3318">
        <v>4</v>
      </c>
      <c r="DD3318">
        <v>4</v>
      </c>
      <c r="DE3318">
        <v>4</v>
      </c>
      <c r="DF3318">
        <v>4</v>
      </c>
      <c r="DG3318">
        <v>4</v>
      </c>
      <c r="DH3318">
        <v>4</v>
      </c>
      <c r="DI3318">
        <v>4</v>
      </c>
      <c r="DJ3318">
        <v>4</v>
      </c>
      <c r="DK3318">
        <v>4</v>
      </c>
      <c r="DL3318">
        <v>4</v>
      </c>
      <c r="DM3318">
        <v>4</v>
      </c>
    </row>
    <row r="3319" spans="2:117">
      <c r="B3319" t="s">
        <v>585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  <c r="DB3319">
        <v>2</v>
      </c>
      <c r="DC3319">
        <v>2</v>
      </c>
      <c r="DD3319">
        <v>2</v>
      </c>
      <c r="DE3319">
        <v>2</v>
      </c>
      <c r="DF3319">
        <v>2</v>
      </c>
      <c r="DG3319">
        <v>2</v>
      </c>
      <c r="DH3319">
        <v>2</v>
      </c>
      <c r="DI3319">
        <v>2</v>
      </c>
      <c r="DJ3319">
        <v>2</v>
      </c>
      <c r="DK3319">
        <v>2</v>
      </c>
      <c r="DL3319">
        <v>2</v>
      </c>
      <c r="DM3319">
        <v>2</v>
      </c>
    </row>
    <row r="3320" spans="2:117">
      <c r="B3320" t="s">
        <v>585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  <c r="DB3320">
        <v>7</v>
      </c>
      <c r="DC3320">
        <v>7</v>
      </c>
      <c r="DD3320">
        <v>7</v>
      </c>
      <c r="DE3320">
        <v>7</v>
      </c>
      <c r="DF3320">
        <v>7</v>
      </c>
      <c r="DG3320">
        <v>7</v>
      </c>
      <c r="DH3320">
        <v>10</v>
      </c>
      <c r="DI3320">
        <v>10</v>
      </c>
      <c r="DJ3320">
        <v>12</v>
      </c>
      <c r="DK3320">
        <v>11</v>
      </c>
      <c r="DL3320">
        <v>11</v>
      </c>
      <c r="DM3320">
        <v>11</v>
      </c>
    </row>
    <row r="3321" spans="2:117">
      <c r="B3321" t="s">
        <v>585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  <c r="DB3321">
        <v>3</v>
      </c>
      <c r="DC3321">
        <v>3</v>
      </c>
      <c r="DD3321">
        <v>3</v>
      </c>
      <c r="DE3321">
        <v>3</v>
      </c>
      <c r="DF3321">
        <v>3</v>
      </c>
      <c r="DG3321">
        <v>3</v>
      </c>
      <c r="DH3321">
        <v>3</v>
      </c>
      <c r="DI3321">
        <v>3</v>
      </c>
      <c r="DJ3321">
        <v>3</v>
      </c>
      <c r="DK3321">
        <v>3</v>
      </c>
      <c r="DL3321">
        <v>3</v>
      </c>
      <c r="DM3321">
        <v>3</v>
      </c>
    </row>
    <row r="3322" spans="2:117">
      <c r="B3322" t="s">
        <v>585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  <c r="DB3322">
        <v>1272</v>
      </c>
      <c r="DC3322">
        <v>1358</v>
      </c>
      <c r="DD3322">
        <v>1448</v>
      </c>
      <c r="DE3322">
        <v>1545</v>
      </c>
      <c r="DF3322">
        <v>1653</v>
      </c>
      <c r="DG3322">
        <v>1706</v>
      </c>
      <c r="DH3322">
        <v>1777</v>
      </c>
      <c r="DI3322">
        <v>1834</v>
      </c>
      <c r="DJ3322">
        <v>1897</v>
      </c>
      <c r="DK3322">
        <v>1924</v>
      </c>
      <c r="DL3322">
        <v>1958</v>
      </c>
      <c r="DM3322">
        <v>1982</v>
      </c>
    </row>
    <row r="3323" spans="2:117">
      <c r="B3323" t="s">
        <v>585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  <c r="DB3323">
        <v>4</v>
      </c>
      <c r="DC3323">
        <v>4</v>
      </c>
      <c r="DD3323">
        <v>5</v>
      </c>
      <c r="DE3323">
        <v>6</v>
      </c>
      <c r="DF3323">
        <v>6</v>
      </c>
      <c r="DG3323">
        <v>5</v>
      </c>
      <c r="DH3323">
        <v>5</v>
      </c>
      <c r="DI3323">
        <v>5</v>
      </c>
      <c r="DJ3323">
        <v>5</v>
      </c>
      <c r="DK3323">
        <v>5</v>
      </c>
      <c r="DL3323">
        <v>5</v>
      </c>
      <c r="DM3323">
        <v>5</v>
      </c>
    </row>
    <row r="3324" spans="2:117">
      <c r="B3324" t="s">
        <v>585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  <c r="DK3324">
        <v>0</v>
      </c>
      <c r="DL3324">
        <v>0</v>
      </c>
      <c r="DM3324">
        <v>0</v>
      </c>
    </row>
    <row r="3325" spans="2:117">
      <c r="B3325" t="s">
        <v>585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  <c r="DB3325">
        <v>16</v>
      </c>
      <c r="DC3325">
        <v>18</v>
      </c>
      <c r="DD3325">
        <v>19</v>
      </c>
      <c r="DE3325">
        <v>20</v>
      </c>
      <c r="DF3325">
        <v>20</v>
      </c>
      <c r="DG3325">
        <v>22</v>
      </c>
      <c r="DH3325">
        <v>34</v>
      </c>
      <c r="DI3325">
        <v>35</v>
      </c>
      <c r="DJ3325">
        <v>40</v>
      </c>
      <c r="DK3325">
        <v>41</v>
      </c>
      <c r="DL3325">
        <v>43</v>
      </c>
      <c r="DM3325">
        <v>44</v>
      </c>
    </row>
    <row r="3326" spans="2:117">
      <c r="B3326" t="s">
        <v>585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  <c r="DB3326">
        <v>23</v>
      </c>
      <c r="DC3326">
        <v>25</v>
      </c>
      <c r="DD3326">
        <v>25</v>
      </c>
      <c r="DE3326">
        <v>25</v>
      </c>
      <c r="DF3326">
        <v>27</v>
      </c>
      <c r="DG3326">
        <v>27</v>
      </c>
      <c r="DH3326">
        <v>27</v>
      </c>
      <c r="DI3326">
        <v>29</v>
      </c>
      <c r="DJ3326">
        <v>29</v>
      </c>
      <c r="DK3326">
        <v>30</v>
      </c>
      <c r="DL3326">
        <v>31</v>
      </c>
      <c r="DM3326">
        <v>31</v>
      </c>
    </row>
    <row r="3327" spans="2:117">
      <c r="B3327" t="s">
        <v>585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  <c r="DB3327">
        <v>20</v>
      </c>
      <c r="DC3327">
        <v>21</v>
      </c>
      <c r="DD3327">
        <v>21</v>
      </c>
      <c r="DE3327">
        <v>21</v>
      </c>
      <c r="DF3327">
        <v>22</v>
      </c>
      <c r="DG3327">
        <v>23</v>
      </c>
      <c r="DH3327">
        <v>23</v>
      </c>
      <c r="DI3327">
        <v>24</v>
      </c>
      <c r="DJ3327">
        <v>24</v>
      </c>
      <c r="DK3327">
        <v>24</v>
      </c>
      <c r="DL3327">
        <v>24</v>
      </c>
      <c r="DM3327">
        <v>24</v>
      </c>
    </row>
    <row r="3328" spans="2:117">
      <c r="B3328" t="s">
        <v>585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  <c r="DB3328">
        <v>29</v>
      </c>
      <c r="DC3328">
        <v>29</v>
      </c>
      <c r="DD3328">
        <v>30</v>
      </c>
      <c r="DE3328">
        <v>32</v>
      </c>
      <c r="DF3328">
        <v>32</v>
      </c>
      <c r="DG3328">
        <v>32</v>
      </c>
      <c r="DH3328">
        <v>32</v>
      </c>
      <c r="DI3328">
        <v>32</v>
      </c>
      <c r="DJ3328">
        <v>32</v>
      </c>
      <c r="DK3328">
        <v>32</v>
      </c>
      <c r="DL3328">
        <v>34</v>
      </c>
      <c r="DM3328">
        <v>34</v>
      </c>
    </row>
    <row r="3329" spans="2:117">
      <c r="B3329" t="s">
        <v>585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  <c r="DB3329">
        <v>4</v>
      </c>
      <c r="DC3329">
        <v>5</v>
      </c>
      <c r="DD3329">
        <v>6</v>
      </c>
      <c r="DE3329">
        <v>7</v>
      </c>
      <c r="DF3329">
        <v>7</v>
      </c>
      <c r="DG3329">
        <v>16</v>
      </c>
      <c r="DH3329">
        <v>16</v>
      </c>
      <c r="DI3329">
        <v>17</v>
      </c>
      <c r="DJ3329">
        <v>17</v>
      </c>
      <c r="DK3329">
        <v>17</v>
      </c>
      <c r="DL3329">
        <v>17</v>
      </c>
      <c r="DM3329">
        <v>17</v>
      </c>
    </row>
    <row r="3330" spans="2:117">
      <c r="B3330" t="s">
        <v>585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  <c r="DB3330">
        <v>433</v>
      </c>
      <c r="DC3330">
        <v>436</v>
      </c>
      <c r="DD3330">
        <v>441</v>
      </c>
      <c r="DE3330">
        <v>443</v>
      </c>
      <c r="DF3330">
        <v>445</v>
      </c>
      <c r="DG3330">
        <v>447</v>
      </c>
      <c r="DH3330">
        <v>455</v>
      </c>
      <c r="DI3330">
        <v>465</v>
      </c>
      <c r="DJ3330">
        <v>472</v>
      </c>
      <c r="DK3330">
        <v>474</v>
      </c>
      <c r="DL3330">
        <v>477</v>
      </c>
      <c r="DM3330">
        <v>490</v>
      </c>
    </row>
    <row r="3331" spans="2:117">
      <c r="B3331" t="s">
        <v>585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  <c r="DB3331">
        <v>38</v>
      </c>
      <c r="DC3331">
        <v>38</v>
      </c>
      <c r="DD3331">
        <v>39</v>
      </c>
      <c r="DE3331">
        <v>40</v>
      </c>
      <c r="DF3331">
        <v>42</v>
      </c>
      <c r="DG3331">
        <v>46</v>
      </c>
      <c r="DH3331">
        <v>51</v>
      </c>
      <c r="DI3331">
        <v>55</v>
      </c>
      <c r="DJ3331">
        <v>67</v>
      </c>
      <c r="DK3331">
        <v>74</v>
      </c>
      <c r="DL3331">
        <v>75</v>
      </c>
      <c r="DM3331">
        <v>79</v>
      </c>
    </row>
    <row r="3332" spans="2:117">
      <c r="B3332" t="s">
        <v>585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  <c r="DB3332">
        <v>14</v>
      </c>
      <c r="DC3332">
        <v>15</v>
      </c>
      <c r="DD3332">
        <v>15</v>
      </c>
      <c r="DE3332">
        <v>18</v>
      </c>
      <c r="DF3332">
        <v>18</v>
      </c>
      <c r="DG3332">
        <v>18</v>
      </c>
      <c r="DH3332">
        <v>18</v>
      </c>
      <c r="DI3332">
        <v>20</v>
      </c>
      <c r="DJ3332">
        <v>21</v>
      </c>
      <c r="DK3332">
        <v>22</v>
      </c>
      <c r="DL3332">
        <v>22</v>
      </c>
      <c r="DM3332">
        <v>23</v>
      </c>
    </row>
    <row r="3333" spans="2:117">
      <c r="B3333" t="s">
        <v>585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9</v>
      </c>
      <c r="DC3333">
        <v>9</v>
      </c>
      <c r="DD3333">
        <v>9</v>
      </c>
      <c r="DE3333">
        <v>9</v>
      </c>
      <c r="DF3333">
        <v>10</v>
      </c>
      <c r="DG3333">
        <v>10</v>
      </c>
      <c r="DH3333">
        <v>10</v>
      </c>
      <c r="DI3333">
        <v>11</v>
      </c>
      <c r="DJ3333">
        <v>11</v>
      </c>
      <c r="DK3333">
        <v>11</v>
      </c>
      <c r="DL3333">
        <v>11</v>
      </c>
      <c r="DM3333">
        <v>11</v>
      </c>
    </row>
    <row r="3334" spans="2:117">
      <c r="B3334" t="s">
        <v>585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  <c r="DB3334">
        <v>10</v>
      </c>
      <c r="DC3334">
        <v>12</v>
      </c>
      <c r="DD3334">
        <v>12</v>
      </c>
      <c r="DE3334">
        <v>13</v>
      </c>
      <c r="DF3334">
        <v>13</v>
      </c>
      <c r="DG3334">
        <v>14</v>
      </c>
      <c r="DH3334">
        <v>14</v>
      </c>
      <c r="DI3334">
        <v>14</v>
      </c>
      <c r="DJ3334">
        <v>14</v>
      </c>
      <c r="DK3334">
        <v>14</v>
      </c>
      <c r="DL3334">
        <v>14</v>
      </c>
      <c r="DM3334">
        <v>19</v>
      </c>
    </row>
    <row r="3335" spans="2:117">
      <c r="B3335" t="s">
        <v>585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  <c r="DB3335">
        <v>34</v>
      </c>
      <c r="DC3335">
        <v>36</v>
      </c>
      <c r="DD3335">
        <v>41</v>
      </c>
      <c r="DE3335">
        <v>42</v>
      </c>
      <c r="DF3335">
        <v>45</v>
      </c>
      <c r="DG3335">
        <v>47</v>
      </c>
      <c r="DH3335">
        <v>50</v>
      </c>
      <c r="DI3335">
        <v>54</v>
      </c>
      <c r="DJ3335">
        <v>54</v>
      </c>
      <c r="DK3335">
        <v>57</v>
      </c>
      <c r="DL3335">
        <v>60</v>
      </c>
      <c r="DM3335">
        <v>61</v>
      </c>
    </row>
    <row r="3336" spans="2:117">
      <c r="B3336" t="s">
        <v>585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  <c r="DB3336">
        <v>2</v>
      </c>
      <c r="DC3336">
        <v>2</v>
      </c>
      <c r="DD3336">
        <v>2</v>
      </c>
      <c r="DE3336">
        <v>2</v>
      </c>
      <c r="DF3336">
        <v>2</v>
      </c>
      <c r="DG3336">
        <v>2</v>
      </c>
      <c r="DH3336">
        <v>2</v>
      </c>
      <c r="DI3336">
        <v>2</v>
      </c>
      <c r="DJ3336">
        <v>2</v>
      </c>
      <c r="DK3336">
        <v>2</v>
      </c>
      <c r="DL3336">
        <v>2</v>
      </c>
      <c r="DM3336">
        <v>2</v>
      </c>
    </row>
    <row r="3337" spans="2:117">
      <c r="B3337" t="s">
        <v>585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  <c r="DB3337">
        <v>73</v>
      </c>
      <c r="DC3337">
        <v>73</v>
      </c>
      <c r="DD3337">
        <v>75</v>
      </c>
      <c r="DE3337">
        <v>77</v>
      </c>
      <c r="DF3337">
        <v>83</v>
      </c>
      <c r="DG3337">
        <v>84</v>
      </c>
      <c r="DH3337">
        <v>85</v>
      </c>
      <c r="DI3337">
        <v>86</v>
      </c>
      <c r="DJ3337">
        <v>93</v>
      </c>
      <c r="DK3337">
        <v>101</v>
      </c>
      <c r="DL3337">
        <v>108</v>
      </c>
      <c r="DM3337">
        <v>111</v>
      </c>
    </row>
    <row r="3338" spans="2:117">
      <c r="B3338" t="s">
        <v>585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1</v>
      </c>
      <c r="DG3338">
        <v>1</v>
      </c>
      <c r="DH3338">
        <v>1</v>
      </c>
      <c r="DI3338">
        <v>1</v>
      </c>
      <c r="DJ3338">
        <v>3</v>
      </c>
      <c r="DK3338">
        <v>4</v>
      </c>
      <c r="DL3338">
        <v>4</v>
      </c>
      <c r="DM3338">
        <v>5</v>
      </c>
    </row>
    <row r="3339" spans="2:117">
      <c r="B3339" t="s">
        <v>585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  <c r="DB3339">
        <v>43</v>
      </c>
      <c r="DC3339">
        <v>48</v>
      </c>
      <c r="DD3339">
        <v>48</v>
      </c>
      <c r="DE3339">
        <v>55</v>
      </c>
      <c r="DF3339">
        <v>60</v>
      </c>
      <c r="DG3339">
        <v>66</v>
      </c>
      <c r="DH3339">
        <v>66</v>
      </c>
      <c r="DI3339">
        <v>67</v>
      </c>
      <c r="DJ3339">
        <v>68</v>
      </c>
      <c r="DK3339">
        <v>68</v>
      </c>
      <c r="DL3339">
        <v>69</v>
      </c>
      <c r="DM3339">
        <v>70</v>
      </c>
    </row>
    <row r="3340" spans="2:117">
      <c r="B3340" t="s">
        <v>585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  <c r="DB3340">
        <v>13</v>
      </c>
      <c r="DC3340">
        <v>15</v>
      </c>
      <c r="DD3340">
        <v>16</v>
      </c>
      <c r="DE3340">
        <v>20</v>
      </c>
      <c r="DF3340">
        <v>20</v>
      </c>
      <c r="DG3340">
        <v>21</v>
      </c>
      <c r="DH3340">
        <v>23</v>
      </c>
      <c r="DI3340">
        <v>33</v>
      </c>
      <c r="DJ3340">
        <v>33</v>
      </c>
      <c r="DK3340">
        <v>33</v>
      </c>
      <c r="DL3340">
        <v>34</v>
      </c>
      <c r="DM3340">
        <v>36</v>
      </c>
    </row>
    <row r="3341" spans="2:117">
      <c r="B3341" t="s">
        <v>585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  <c r="DB3341">
        <v>3</v>
      </c>
      <c r="DC3341">
        <v>3</v>
      </c>
      <c r="DD3341">
        <v>5</v>
      </c>
      <c r="DE3341">
        <v>5</v>
      </c>
      <c r="DF3341">
        <v>5</v>
      </c>
      <c r="DG3341">
        <v>5</v>
      </c>
      <c r="DH3341">
        <v>6</v>
      </c>
      <c r="DI3341">
        <v>7</v>
      </c>
      <c r="DJ3341">
        <v>8</v>
      </c>
      <c r="DK3341">
        <v>8</v>
      </c>
      <c r="DL3341">
        <v>8</v>
      </c>
      <c r="DM3341">
        <v>10</v>
      </c>
    </row>
    <row r="3342" spans="2:117">
      <c r="B3342" t="s">
        <v>585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  <c r="DB3342">
        <v>7</v>
      </c>
      <c r="DC3342">
        <v>7</v>
      </c>
      <c r="DD3342">
        <v>7</v>
      </c>
      <c r="DE3342">
        <v>7</v>
      </c>
      <c r="DF3342">
        <v>10</v>
      </c>
      <c r="DG3342">
        <v>10</v>
      </c>
      <c r="DH3342">
        <v>10</v>
      </c>
      <c r="DI3342">
        <v>10</v>
      </c>
      <c r="DJ3342">
        <v>10</v>
      </c>
      <c r="DK3342">
        <v>10</v>
      </c>
      <c r="DL3342">
        <v>10</v>
      </c>
      <c r="DM3342">
        <v>10</v>
      </c>
    </row>
    <row r="3343" spans="2:117">
      <c r="B3343" t="s">
        <v>585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2</v>
      </c>
      <c r="DH3343">
        <v>2</v>
      </c>
      <c r="DI3343">
        <v>2</v>
      </c>
      <c r="DJ3343">
        <v>2</v>
      </c>
      <c r="DK3343">
        <v>2</v>
      </c>
      <c r="DL3343">
        <v>2</v>
      </c>
      <c r="DM3343">
        <v>2</v>
      </c>
    </row>
    <row r="3344" spans="2:117">
      <c r="B3344" t="s">
        <v>585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  <c r="DB3344">
        <v>12</v>
      </c>
      <c r="DC3344">
        <v>12</v>
      </c>
      <c r="DD3344">
        <v>12</v>
      </c>
      <c r="DE3344">
        <v>12</v>
      </c>
      <c r="DF3344">
        <v>12</v>
      </c>
      <c r="DG3344">
        <v>12</v>
      </c>
      <c r="DH3344">
        <v>12</v>
      </c>
      <c r="DI3344">
        <v>12</v>
      </c>
      <c r="DJ3344">
        <v>14</v>
      </c>
      <c r="DK3344">
        <v>14</v>
      </c>
      <c r="DL3344">
        <v>14</v>
      </c>
      <c r="DM3344">
        <v>14</v>
      </c>
    </row>
    <row r="3345" spans="2:117">
      <c r="B3345" t="s">
        <v>585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  <c r="DB3345">
        <v>46</v>
      </c>
      <c r="DC3345">
        <v>46</v>
      </c>
      <c r="DD3345">
        <v>46</v>
      </c>
      <c r="DE3345">
        <v>46</v>
      </c>
      <c r="DF3345">
        <v>47</v>
      </c>
      <c r="DG3345">
        <v>50</v>
      </c>
      <c r="DH3345">
        <v>50</v>
      </c>
      <c r="DI3345">
        <v>50</v>
      </c>
      <c r="DJ3345">
        <v>50</v>
      </c>
      <c r="DK3345">
        <v>51</v>
      </c>
      <c r="DL3345">
        <v>52</v>
      </c>
      <c r="DM3345">
        <v>54</v>
      </c>
    </row>
    <row r="3346" spans="2:117">
      <c r="B3346" t="s">
        <v>585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  <c r="DB3346">
        <v>18</v>
      </c>
      <c r="DC3346">
        <v>18</v>
      </c>
      <c r="DD3346">
        <v>18</v>
      </c>
      <c r="DE3346">
        <v>18</v>
      </c>
      <c r="DF3346">
        <v>19</v>
      </c>
      <c r="DG3346">
        <v>20</v>
      </c>
      <c r="DH3346">
        <v>21</v>
      </c>
      <c r="DI3346">
        <v>21</v>
      </c>
      <c r="DJ3346">
        <v>21</v>
      </c>
      <c r="DK3346">
        <v>21</v>
      </c>
      <c r="DL3346">
        <v>21</v>
      </c>
      <c r="DM3346">
        <v>21</v>
      </c>
    </row>
    <row r="3347" spans="2:117">
      <c r="B3347" t="s">
        <v>585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  <c r="DB3347">
        <v>521</v>
      </c>
      <c r="DC3347">
        <v>534</v>
      </c>
      <c r="DD3347">
        <v>546</v>
      </c>
      <c r="DE3347">
        <v>571</v>
      </c>
      <c r="DF3347">
        <v>580</v>
      </c>
      <c r="DG3347">
        <v>610</v>
      </c>
      <c r="DH3347">
        <v>627</v>
      </c>
      <c r="DI3347">
        <v>651</v>
      </c>
      <c r="DJ3347">
        <v>682</v>
      </c>
      <c r="DK3347">
        <v>693</v>
      </c>
      <c r="DL3347">
        <v>716</v>
      </c>
      <c r="DM3347">
        <v>736</v>
      </c>
    </row>
    <row r="3348" spans="2:117">
      <c r="B3348" t="s">
        <v>585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  <c r="DB3348">
        <v>15</v>
      </c>
      <c r="DC3348">
        <v>18</v>
      </c>
      <c r="DD3348">
        <v>22</v>
      </c>
      <c r="DE3348">
        <v>22</v>
      </c>
      <c r="DF3348">
        <v>25</v>
      </c>
      <c r="DG3348">
        <v>25</v>
      </c>
      <c r="DH3348">
        <v>26</v>
      </c>
      <c r="DI3348">
        <v>28</v>
      </c>
      <c r="DJ3348">
        <v>29</v>
      </c>
      <c r="DK3348">
        <v>29</v>
      </c>
      <c r="DL3348">
        <v>29</v>
      </c>
      <c r="DM3348">
        <v>29</v>
      </c>
    </row>
    <row r="3349" spans="2:117">
      <c r="B3349" t="s">
        <v>585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  <c r="DB3349">
        <v>29</v>
      </c>
      <c r="DC3349">
        <v>29</v>
      </c>
      <c r="DD3349">
        <v>31</v>
      </c>
      <c r="DE3349">
        <v>32</v>
      </c>
      <c r="DF3349">
        <v>32</v>
      </c>
      <c r="DG3349">
        <v>32</v>
      </c>
      <c r="DH3349">
        <v>32</v>
      </c>
      <c r="DI3349">
        <v>32</v>
      </c>
      <c r="DJ3349">
        <v>33</v>
      </c>
      <c r="DK3349">
        <v>32</v>
      </c>
      <c r="DL3349">
        <v>34</v>
      </c>
      <c r="DM3349">
        <v>34</v>
      </c>
    </row>
    <row r="3350" spans="2:117">
      <c r="B3350" t="s">
        <v>585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  <c r="DB3350">
        <v>6</v>
      </c>
      <c r="DC3350">
        <v>6</v>
      </c>
      <c r="DD3350">
        <v>6</v>
      </c>
      <c r="DE3350">
        <v>6</v>
      </c>
      <c r="DF3350">
        <v>8</v>
      </c>
      <c r="DG3350">
        <v>9</v>
      </c>
      <c r="DH3350">
        <v>9</v>
      </c>
      <c r="DI3350">
        <v>13</v>
      </c>
      <c r="DJ3350">
        <v>13</v>
      </c>
      <c r="DK3350">
        <v>13</v>
      </c>
      <c r="DL3350">
        <v>13</v>
      </c>
      <c r="DM3350">
        <v>14</v>
      </c>
    </row>
    <row r="3351" spans="2:117">
      <c r="B3351" t="s">
        <v>585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</row>
    <row r="3352" spans="2:117">
      <c r="B3352" t="s">
        <v>585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1</v>
      </c>
      <c r="DD3352">
        <v>1</v>
      </c>
      <c r="DE3352">
        <v>1</v>
      </c>
      <c r="DF3352">
        <v>1</v>
      </c>
      <c r="DG3352">
        <v>1</v>
      </c>
      <c r="DH3352">
        <v>1</v>
      </c>
      <c r="DI3352">
        <v>1</v>
      </c>
      <c r="DJ3352">
        <v>1</v>
      </c>
      <c r="DK3352">
        <v>1</v>
      </c>
      <c r="DL3352">
        <v>1</v>
      </c>
      <c r="DM3352">
        <v>1</v>
      </c>
    </row>
    <row r="3353" spans="2:117">
      <c r="B3353" t="s">
        <v>585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  <c r="DB3353">
        <v>13</v>
      </c>
      <c r="DC3353">
        <v>13</v>
      </c>
      <c r="DD3353">
        <v>14</v>
      </c>
      <c r="DE3353">
        <v>16</v>
      </c>
      <c r="DF3353">
        <v>17</v>
      </c>
      <c r="DG3353">
        <v>17</v>
      </c>
      <c r="DH3353">
        <v>17</v>
      </c>
      <c r="DI3353">
        <v>19</v>
      </c>
      <c r="DJ3353">
        <v>19</v>
      </c>
      <c r="DK3353">
        <v>19</v>
      </c>
      <c r="DL3353">
        <v>20</v>
      </c>
      <c r="DM3353">
        <v>20</v>
      </c>
    </row>
    <row r="3354" spans="2:117">
      <c r="B3354" t="s">
        <v>585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  <c r="DB3354">
        <v>19</v>
      </c>
      <c r="DC3354">
        <v>19</v>
      </c>
      <c r="DD3354">
        <v>19</v>
      </c>
      <c r="DE3354">
        <v>21</v>
      </c>
      <c r="DF3354">
        <v>21</v>
      </c>
      <c r="DG3354">
        <v>21</v>
      </c>
      <c r="DH3354">
        <v>22</v>
      </c>
      <c r="DI3354">
        <v>24</v>
      </c>
      <c r="DJ3354">
        <v>24</v>
      </c>
      <c r="DK3354">
        <v>25</v>
      </c>
      <c r="DL3354">
        <v>25</v>
      </c>
      <c r="DM3354">
        <v>28</v>
      </c>
    </row>
    <row r="3355" spans="2:117">
      <c r="B3355" t="s">
        <v>585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  <c r="DB3355">
        <v>10</v>
      </c>
      <c r="DC3355">
        <v>11</v>
      </c>
      <c r="DD3355">
        <v>11</v>
      </c>
      <c r="DE3355">
        <v>11</v>
      </c>
      <c r="DF3355">
        <v>13</v>
      </c>
      <c r="DG3355">
        <v>13</v>
      </c>
      <c r="DH3355">
        <v>15</v>
      </c>
      <c r="DI3355">
        <v>16</v>
      </c>
      <c r="DJ3355">
        <v>16</v>
      </c>
      <c r="DK3355">
        <v>21</v>
      </c>
      <c r="DL3355">
        <v>21</v>
      </c>
      <c r="DM3355">
        <v>21</v>
      </c>
    </row>
    <row r="3356" spans="2:117">
      <c r="B3356" t="s">
        <v>585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  <c r="DB3356">
        <v>3</v>
      </c>
      <c r="DC3356">
        <v>3</v>
      </c>
      <c r="DD3356">
        <v>3</v>
      </c>
      <c r="DE3356">
        <v>3</v>
      </c>
      <c r="DF3356">
        <v>3</v>
      </c>
      <c r="DG3356">
        <v>3</v>
      </c>
      <c r="DH3356">
        <v>3</v>
      </c>
      <c r="DI3356">
        <v>3</v>
      </c>
      <c r="DJ3356">
        <v>3</v>
      </c>
      <c r="DK3356">
        <v>3</v>
      </c>
      <c r="DL3356">
        <v>3</v>
      </c>
      <c r="DM3356">
        <v>3</v>
      </c>
    </row>
    <row r="3357" spans="2:117">
      <c r="B3357" t="s">
        <v>585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2</v>
      </c>
      <c r="DH3357">
        <v>2</v>
      </c>
      <c r="DI3357">
        <v>2</v>
      </c>
      <c r="DJ3357">
        <v>2</v>
      </c>
      <c r="DK3357">
        <v>2</v>
      </c>
      <c r="DL3357">
        <v>2</v>
      </c>
      <c r="DM3357">
        <v>2</v>
      </c>
    </row>
    <row r="3358" spans="2:117">
      <c r="B3358" t="s">
        <v>585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  <c r="DB3358">
        <v>3147</v>
      </c>
      <c r="DC3358">
        <v>3244</v>
      </c>
      <c r="DD3358">
        <v>3296</v>
      </c>
      <c r="DE3358">
        <v>3353</v>
      </c>
      <c r="DF3358">
        <v>3469</v>
      </c>
      <c r="DG3358">
        <v>3573</v>
      </c>
      <c r="DH3358">
        <v>3722</v>
      </c>
      <c r="DI3358">
        <v>3854</v>
      </c>
      <c r="DJ3358">
        <v>3952</v>
      </c>
      <c r="DK3358">
        <v>4022</v>
      </c>
      <c r="DL3358">
        <v>4069</v>
      </c>
      <c r="DM3358">
        <v>4215</v>
      </c>
    </row>
    <row r="3359" spans="2:117">
      <c r="B3359" t="s">
        <v>585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  <c r="DC3359">
        <v>14</v>
      </c>
      <c r="DD3359">
        <v>14</v>
      </c>
      <c r="DE3359">
        <v>14</v>
      </c>
      <c r="DF3359">
        <v>14</v>
      </c>
      <c r="DG3359">
        <v>14</v>
      </c>
      <c r="DH3359">
        <v>14</v>
      </c>
      <c r="DI3359">
        <v>14</v>
      </c>
      <c r="DJ3359">
        <v>14</v>
      </c>
      <c r="DK3359">
        <v>15</v>
      </c>
      <c r="DL3359">
        <v>15</v>
      </c>
      <c r="DM3359">
        <v>15</v>
      </c>
    </row>
    <row r="3360" spans="2:117">
      <c r="B3360" t="s">
        <v>585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  <c r="DB3360">
        <v>15</v>
      </c>
      <c r="DC3360">
        <v>18</v>
      </c>
      <c r="DD3360">
        <v>18</v>
      </c>
      <c r="DE3360">
        <v>20</v>
      </c>
      <c r="DF3360">
        <v>23</v>
      </c>
      <c r="DG3360">
        <v>26</v>
      </c>
      <c r="DH3360">
        <v>27</v>
      </c>
      <c r="DI3360">
        <v>28</v>
      </c>
      <c r="DJ3360">
        <v>27</v>
      </c>
      <c r="DK3360">
        <v>28</v>
      </c>
      <c r="DL3360">
        <v>28</v>
      </c>
      <c r="DM3360">
        <v>28</v>
      </c>
    </row>
    <row r="3361" spans="2:117">
      <c r="B3361" t="s">
        <v>585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  <c r="DB3361">
        <v>6</v>
      </c>
      <c r="DC3361">
        <v>6</v>
      </c>
      <c r="DD3361">
        <v>6</v>
      </c>
      <c r="DE3361">
        <v>6</v>
      </c>
      <c r="DF3361">
        <v>6</v>
      </c>
      <c r="DG3361">
        <v>6</v>
      </c>
      <c r="DH3361">
        <v>7</v>
      </c>
      <c r="DI3361">
        <v>7</v>
      </c>
      <c r="DJ3361">
        <v>7</v>
      </c>
      <c r="DK3361">
        <v>7</v>
      </c>
      <c r="DL3361">
        <v>7</v>
      </c>
      <c r="DM3361">
        <v>7</v>
      </c>
    </row>
    <row r="3362" spans="2:117">
      <c r="B3362" t="s">
        <v>585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  <c r="DB3362">
        <v>63</v>
      </c>
      <c r="DC3362">
        <v>68</v>
      </c>
      <c r="DD3362">
        <v>73</v>
      </c>
      <c r="DE3362">
        <v>77</v>
      </c>
      <c r="DF3362">
        <v>83</v>
      </c>
      <c r="DG3362">
        <v>93</v>
      </c>
      <c r="DH3362">
        <v>105</v>
      </c>
      <c r="DI3362">
        <v>111</v>
      </c>
      <c r="DJ3362">
        <v>112</v>
      </c>
      <c r="DK3362">
        <v>117</v>
      </c>
      <c r="DL3362">
        <v>117</v>
      </c>
      <c r="DM3362">
        <v>122</v>
      </c>
    </row>
    <row r="3363" spans="2:117">
      <c r="B3363" t="s">
        <v>585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  <c r="DB3363">
        <v>89</v>
      </c>
      <c r="DC3363">
        <v>92</v>
      </c>
      <c r="DD3363">
        <v>94</v>
      </c>
      <c r="DE3363">
        <v>95</v>
      </c>
      <c r="DF3363">
        <v>95</v>
      </c>
      <c r="DG3363">
        <v>99</v>
      </c>
      <c r="DH3363">
        <v>101</v>
      </c>
      <c r="DI3363">
        <v>104</v>
      </c>
      <c r="DJ3363">
        <v>105</v>
      </c>
      <c r="DK3363">
        <v>107</v>
      </c>
      <c r="DL3363">
        <v>107</v>
      </c>
      <c r="DM3363">
        <v>110</v>
      </c>
    </row>
    <row r="3364" spans="2:117">
      <c r="B3364" t="s">
        <v>585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  <c r="DI3364">
        <v>0</v>
      </c>
      <c r="DJ3364">
        <v>0</v>
      </c>
      <c r="DK3364">
        <v>0</v>
      </c>
      <c r="DL3364">
        <v>0</v>
      </c>
      <c r="DM3364">
        <v>0</v>
      </c>
    </row>
    <row r="3365" spans="2:117">
      <c r="B3365" t="s">
        <v>585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  <c r="DB3365">
        <v>10</v>
      </c>
      <c r="DC3365">
        <v>10</v>
      </c>
      <c r="DD3365">
        <v>10</v>
      </c>
      <c r="DE3365">
        <v>11</v>
      </c>
      <c r="DF3365">
        <v>11</v>
      </c>
      <c r="DG3365">
        <v>12</v>
      </c>
      <c r="DH3365">
        <v>12</v>
      </c>
      <c r="DI3365">
        <v>12</v>
      </c>
      <c r="DJ3365">
        <v>12</v>
      </c>
      <c r="DK3365">
        <v>13</v>
      </c>
      <c r="DL3365">
        <v>14</v>
      </c>
      <c r="DM3365">
        <v>14</v>
      </c>
    </row>
    <row r="3366" spans="2:117">
      <c r="B3366" t="s">
        <v>585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  <c r="DB3366">
        <v>4</v>
      </c>
      <c r="DC3366">
        <v>4</v>
      </c>
      <c r="DD3366">
        <v>4</v>
      </c>
      <c r="DE3366">
        <v>4</v>
      </c>
      <c r="DF3366">
        <v>5</v>
      </c>
      <c r="DG3366">
        <v>5</v>
      </c>
      <c r="DH3366">
        <v>5</v>
      </c>
      <c r="DI3366">
        <v>5</v>
      </c>
      <c r="DJ3366">
        <v>5</v>
      </c>
      <c r="DK3366">
        <v>5</v>
      </c>
      <c r="DL3366">
        <v>5</v>
      </c>
      <c r="DM3366">
        <v>5</v>
      </c>
    </row>
    <row r="3367" spans="2:117">
      <c r="B3367" t="s">
        <v>585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  <c r="DB3367">
        <v>6</v>
      </c>
      <c r="DC3367">
        <v>6</v>
      </c>
      <c r="DD3367">
        <v>7</v>
      </c>
      <c r="DE3367">
        <v>7</v>
      </c>
      <c r="DF3367">
        <v>7</v>
      </c>
      <c r="DG3367">
        <v>7</v>
      </c>
      <c r="DH3367">
        <v>7</v>
      </c>
      <c r="DI3367">
        <v>7</v>
      </c>
      <c r="DJ3367">
        <v>7</v>
      </c>
      <c r="DK3367">
        <v>7</v>
      </c>
      <c r="DL3367">
        <v>7</v>
      </c>
      <c r="DM3367">
        <v>7</v>
      </c>
    </row>
    <row r="3368" spans="2:117">
      <c r="B3368" t="s">
        <v>585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  <c r="DB3368">
        <v>1</v>
      </c>
      <c r="DC3368">
        <v>1</v>
      </c>
      <c r="DD3368">
        <v>1</v>
      </c>
      <c r="DE3368">
        <v>1</v>
      </c>
      <c r="DF3368">
        <v>1</v>
      </c>
      <c r="DG3368">
        <v>1</v>
      </c>
      <c r="DH3368">
        <v>1</v>
      </c>
      <c r="DI3368">
        <v>1</v>
      </c>
      <c r="DJ3368">
        <v>1</v>
      </c>
      <c r="DK3368">
        <v>1</v>
      </c>
      <c r="DL3368">
        <v>1</v>
      </c>
      <c r="DM3368">
        <v>1</v>
      </c>
    </row>
    <row r="3369" spans="2:117">
      <c r="B3369" t="s">
        <v>585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  <c r="DB3369">
        <v>408</v>
      </c>
      <c r="DC3369">
        <v>435</v>
      </c>
      <c r="DD3369">
        <v>457</v>
      </c>
      <c r="DE3369">
        <v>535</v>
      </c>
      <c r="DF3369">
        <v>559</v>
      </c>
      <c r="DG3369">
        <v>590</v>
      </c>
      <c r="DH3369">
        <v>634</v>
      </c>
      <c r="DI3369">
        <v>680</v>
      </c>
      <c r="DJ3369">
        <v>704</v>
      </c>
      <c r="DK3369">
        <v>724</v>
      </c>
      <c r="DL3369">
        <v>763</v>
      </c>
      <c r="DM3369">
        <v>785</v>
      </c>
    </row>
    <row r="3370" spans="2:117">
      <c r="B3370" t="s">
        <v>585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  <c r="DB3370">
        <v>12</v>
      </c>
      <c r="DC3370">
        <v>13</v>
      </c>
      <c r="DD3370">
        <v>13</v>
      </c>
      <c r="DE3370">
        <v>13</v>
      </c>
      <c r="DF3370">
        <v>13</v>
      </c>
      <c r="DG3370">
        <v>13</v>
      </c>
      <c r="DH3370">
        <v>13</v>
      </c>
      <c r="DI3370">
        <v>13</v>
      </c>
      <c r="DJ3370">
        <v>13</v>
      </c>
      <c r="DK3370">
        <v>13</v>
      </c>
      <c r="DL3370">
        <v>13</v>
      </c>
      <c r="DM3370">
        <v>13</v>
      </c>
    </row>
    <row r="3371" spans="2:117">
      <c r="B3371" t="s">
        <v>585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  <c r="DB3371">
        <v>243</v>
      </c>
      <c r="DC3371">
        <v>262</v>
      </c>
      <c r="DD3371">
        <v>289</v>
      </c>
      <c r="DE3371">
        <v>301</v>
      </c>
      <c r="DF3371">
        <v>311</v>
      </c>
      <c r="DG3371">
        <v>324</v>
      </c>
      <c r="DH3371">
        <v>343</v>
      </c>
      <c r="DI3371">
        <v>347</v>
      </c>
      <c r="DJ3371">
        <v>354</v>
      </c>
      <c r="DK3371">
        <v>361</v>
      </c>
      <c r="DL3371">
        <v>369</v>
      </c>
      <c r="DM3371">
        <v>380</v>
      </c>
    </row>
    <row r="3372" spans="2:117">
      <c r="B3372" t="s">
        <v>585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4</v>
      </c>
      <c r="DG3372">
        <v>4</v>
      </c>
      <c r="DH3372">
        <v>4</v>
      </c>
      <c r="DI3372">
        <v>4</v>
      </c>
      <c r="DJ3372">
        <v>4</v>
      </c>
      <c r="DK3372">
        <v>4</v>
      </c>
      <c r="DL3372">
        <v>4</v>
      </c>
      <c r="DM3372">
        <v>4</v>
      </c>
    </row>
    <row r="3373" spans="2:117">
      <c r="B3373" t="s">
        <v>585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  <c r="DB3373">
        <v>16</v>
      </c>
      <c r="DC3373">
        <v>18</v>
      </c>
      <c r="DD3373">
        <v>20</v>
      </c>
      <c r="DE3373">
        <v>21</v>
      </c>
      <c r="DF3373">
        <v>23</v>
      </c>
      <c r="DG3373">
        <v>23</v>
      </c>
      <c r="DH3373">
        <v>26</v>
      </c>
      <c r="DI3373">
        <v>27</v>
      </c>
      <c r="DJ3373">
        <v>27</v>
      </c>
      <c r="DK3373">
        <v>29</v>
      </c>
      <c r="DL3373">
        <v>31</v>
      </c>
      <c r="DM3373">
        <v>36</v>
      </c>
    </row>
    <row r="3374" spans="2:117">
      <c r="B3374" t="s">
        <v>585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  <c r="DB3374">
        <v>64</v>
      </c>
      <c r="DC3374">
        <v>65</v>
      </c>
      <c r="DD3374">
        <v>66</v>
      </c>
      <c r="DE3374">
        <v>67</v>
      </c>
      <c r="DF3374">
        <v>70</v>
      </c>
      <c r="DG3374">
        <v>69</v>
      </c>
      <c r="DH3374">
        <v>69</v>
      </c>
      <c r="DI3374">
        <v>71</v>
      </c>
      <c r="DJ3374">
        <v>71</v>
      </c>
      <c r="DK3374">
        <v>72</v>
      </c>
      <c r="DL3374">
        <v>73</v>
      </c>
      <c r="DM3374">
        <v>73</v>
      </c>
    </row>
    <row r="3375" spans="2:117">
      <c r="B3375" t="s">
        <v>585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  <c r="DB3375">
        <v>3</v>
      </c>
      <c r="DC3375">
        <v>3</v>
      </c>
      <c r="DD3375">
        <v>4</v>
      </c>
      <c r="DE3375">
        <v>4</v>
      </c>
      <c r="DF3375">
        <v>4</v>
      </c>
      <c r="DG3375">
        <v>4</v>
      </c>
      <c r="DH3375">
        <v>4</v>
      </c>
      <c r="DI3375">
        <v>4</v>
      </c>
      <c r="DJ3375">
        <v>4</v>
      </c>
      <c r="DK3375">
        <v>4</v>
      </c>
      <c r="DL3375">
        <v>4</v>
      </c>
      <c r="DM3375">
        <v>4</v>
      </c>
    </row>
    <row r="3376" spans="2:117">
      <c r="B3376" t="s">
        <v>585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  <c r="DB3376">
        <v>16</v>
      </c>
      <c r="DC3376">
        <v>16</v>
      </c>
      <c r="DD3376">
        <v>16</v>
      </c>
      <c r="DE3376">
        <v>17</v>
      </c>
      <c r="DF3376">
        <v>17</v>
      </c>
      <c r="DG3376">
        <v>17</v>
      </c>
      <c r="DH3376">
        <v>20</v>
      </c>
      <c r="DI3376">
        <v>20</v>
      </c>
      <c r="DJ3376">
        <v>22</v>
      </c>
      <c r="DK3376">
        <v>25</v>
      </c>
      <c r="DL3376">
        <v>25</v>
      </c>
      <c r="DM3376">
        <v>27</v>
      </c>
    </row>
    <row r="3377" spans="2:117">
      <c r="B3377" t="s">
        <v>585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  <c r="DB3377">
        <v>51</v>
      </c>
      <c r="DC3377">
        <v>52</v>
      </c>
      <c r="DD3377">
        <v>53</v>
      </c>
      <c r="DE3377">
        <v>55</v>
      </c>
      <c r="DF3377">
        <v>59</v>
      </c>
      <c r="DG3377">
        <v>65</v>
      </c>
      <c r="DH3377">
        <v>65</v>
      </c>
      <c r="DI3377">
        <v>65</v>
      </c>
      <c r="DJ3377">
        <v>66</v>
      </c>
      <c r="DK3377">
        <v>66</v>
      </c>
      <c r="DL3377">
        <v>66</v>
      </c>
      <c r="DM3377">
        <v>66</v>
      </c>
    </row>
    <row r="3378" spans="2:117">
      <c r="B3378" t="s">
        <v>585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</row>
    <row r="3379" spans="2:117">
      <c r="B3379" t="s">
        <v>585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  <c r="DB3379">
        <v>3</v>
      </c>
      <c r="DC3379">
        <v>3</v>
      </c>
      <c r="DD3379">
        <v>4</v>
      </c>
      <c r="DE3379">
        <v>4</v>
      </c>
      <c r="DF3379">
        <v>5</v>
      </c>
      <c r="DG3379">
        <v>5</v>
      </c>
      <c r="DH3379">
        <v>5</v>
      </c>
      <c r="DI3379">
        <v>5</v>
      </c>
      <c r="DJ3379">
        <v>5</v>
      </c>
      <c r="DK3379">
        <v>5</v>
      </c>
      <c r="DL3379">
        <v>6</v>
      </c>
      <c r="DM3379">
        <v>6</v>
      </c>
    </row>
    <row r="3380" spans="2:117">
      <c r="B3380" t="s">
        <v>585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  <c r="DB3380">
        <v>1</v>
      </c>
      <c r="DC3380">
        <v>1</v>
      </c>
      <c r="DD3380">
        <v>2</v>
      </c>
      <c r="DE3380">
        <v>2</v>
      </c>
      <c r="DF3380">
        <v>2</v>
      </c>
      <c r="DG3380">
        <v>2</v>
      </c>
      <c r="DH3380">
        <v>3</v>
      </c>
      <c r="DI3380">
        <v>3</v>
      </c>
      <c r="DJ3380">
        <v>3</v>
      </c>
      <c r="DK3380">
        <v>3</v>
      </c>
      <c r="DL3380">
        <v>4</v>
      </c>
      <c r="DM3380">
        <v>6</v>
      </c>
    </row>
    <row r="3381" spans="2:117">
      <c r="B3381" t="s">
        <v>585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  <c r="DB3381">
        <v>4</v>
      </c>
      <c r="DC3381">
        <v>4</v>
      </c>
      <c r="DD3381">
        <v>4</v>
      </c>
      <c r="DE3381">
        <v>4</v>
      </c>
      <c r="DF3381">
        <v>4</v>
      </c>
      <c r="DG3381">
        <v>4</v>
      </c>
      <c r="DH3381">
        <v>4</v>
      </c>
      <c r="DI3381">
        <v>4</v>
      </c>
      <c r="DJ3381">
        <v>4</v>
      </c>
      <c r="DK3381">
        <v>4</v>
      </c>
      <c r="DL3381">
        <v>4</v>
      </c>
      <c r="DM3381">
        <v>4</v>
      </c>
    </row>
    <row r="3382" spans="2:117">
      <c r="B3382" t="s">
        <v>585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  <c r="DB3382">
        <v>183</v>
      </c>
      <c r="DC3382">
        <v>197</v>
      </c>
      <c r="DD3382">
        <v>211</v>
      </c>
      <c r="DE3382">
        <v>212</v>
      </c>
      <c r="DF3382">
        <v>215</v>
      </c>
      <c r="DG3382">
        <v>226</v>
      </c>
      <c r="DH3382">
        <v>226</v>
      </c>
      <c r="DI3382">
        <v>229</v>
      </c>
      <c r="DJ3382">
        <v>235</v>
      </c>
      <c r="DK3382">
        <v>240</v>
      </c>
      <c r="DL3382">
        <v>244</v>
      </c>
      <c r="DM3382">
        <v>243</v>
      </c>
    </row>
    <row r="3383" spans="2:117">
      <c r="B3383" t="s">
        <v>585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  <c r="DB3383">
        <v>1</v>
      </c>
      <c r="DC3383">
        <v>1</v>
      </c>
      <c r="DD3383">
        <v>1</v>
      </c>
      <c r="DE3383">
        <v>1</v>
      </c>
      <c r="DF3383">
        <v>1</v>
      </c>
      <c r="DG3383">
        <v>1</v>
      </c>
      <c r="DH3383">
        <v>1</v>
      </c>
      <c r="DI3383">
        <v>1</v>
      </c>
      <c r="DJ3383">
        <v>1</v>
      </c>
      <c r="DK3383">
        <v>1</v>
      </c>
      <c r="DL3383">
        <v>1</v>
      </c>
      <c r="DM3383">
        <v>1</v>
      </c>
    </row>
    <row r="3384" spans="2:117">
      <c r="B3384" t="s">
        <v>585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  <c r="DB3384">
        <v>100</v>
      </c>
      <c r="DC3384">
        <v>101</v>
      </c>
      <c r="DD3384">
        <v>104</v>
      </c>
      <c r="DE3384">
        <v>106</v>
      </c>
      <c r="DF3384">
        <v>107</v>
      </c>
      <c r="DG3384">
        <v>113</v>
      </c>
      <c r="DH3384">
        <v>114</v>
      </c>
      <c r="DI3384">
        <v>116</v>
      </c>
      <c r="DJ3384">
        <v>117</v>
      </c>
      <c r="DK3384">
        <v>118</v>
      </c>
      <c r="DL3384">
        <v>119</v>
      </c>
      <c r="DM3384">
        <v>122</v>
      </c>
    </row>
    <row r="3385" spans="2:117">
      <c r="B3385" t="s">
        <v>585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  <c r="DB3385">
        <v>356</v>
      </c>
      <c r="DC3385">
        <v>360</v>
      </c>
      <c r="DD3385">
        <v>367</v>
      </c>
      <c r="DE3385">
        <v>368</v>
      </c>
      <c r="DF3385">
        <v>374</v>
      </c>
      <c r="DG3385">
        <v>380</v>
      </c>
      <c r="DH3385">
        <v>387</v>
      </c>
      <c r="DI3385">
        <v>396</v>
      </c>
      <c r="DJ3385">
        <v>400</v>
      </c>
      <c r="DK3385">
        <v>409</v>
      </c>
      <c r="DL3385">
        <v>414</v>
      </c>
      <c r="DM3385">
        <v>421</v>
      </c>
    </row>
    <row r="3386" spans="2:117">
      <c r="B3386" t="s">
        <v>585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  <c r="DB3386">
        <v>10</v>
      </c>
      <c r="DC3386">
        <v>10</v>
      </c>
      <c r="DD3386">
        <v>10</v>
      </c>
      <c r="DE3386">
        <v>10</v>
      </c>
      <c r="DF3386">
        <v>10</v>
      </c>
      <c r="DG3386">
        <v>10</v>
      </c>
      <c r="DH3386">
        <v>11</v>
      </c>
      <c r="DI3386">
        <v>13</v>
      </c>
      <c r="DJ3386">
        <v>13</v>
      </c>
      <c r="DK3386">
        <v>13</v>
      </c>
      <c r="DL3386">
        <v>13</v>
      </c>
      <c r="DM3386">
        <v>14</v>
      </c>
    </row>
    <row r="3387" spans="2:117">
      <c r="B3387" t="s">
        <v>585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  <c r="DB3387">
        <v>2</v>
      </c>
      <c r="DC3387">
        <v>2</v>
      </c>
      <c r="DD3387">
        <v>2</v>
      </c>
      <c r="DE3387">
        <v>4</v>
      </c>
      <c r="DF3387">
        <v>4</v>
      </c>
      <c r="DG3387">
        <v>4</v>
      </c>
      <c r="DH3387">
        <v>4</v>
      </c>
      <c r="DI3387">
        <v>4</v>
      </c>
      <c r="DJ3387">
        <v>4</v>
      </c>
      <c r="DK3387">
        <v>4</v>
      </c>
      <c r="DL3387">
        <v>4</v>
      </c>
      <c r="DM3387">
        <v>4</v>
      </c>
    </row>
    <row r="3388" spans="2:117">
      <c r="B3388" t="s">
        <v>585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  <c r="DB3388">
        <v>67</v>
      </c>
      <c r="DC3388">
        <v>69</v>
      </c>
      <c r="DD3388">
        <v>72</v>
      </c>
      <c r="DE3388">
        <v>83</v>
      </c>
      <c r="DF3388">
        <v>85</v>
      </c>
      <c r="DG3388">
        <v>88</v>
      </c>
      <c r="DH3388">
        <v>91</v>
      </c>
      <c r="DI3388">
        <v>98</v>
      </c>
      <c r="DJ3388">
        <v>98</v>
      </c>
      <c r="DK3388">
        <v>100</v>
      </c>
      <c r="DL3388">
        <v>101</v>
      </c>
      <c r="DM3388">
        <v>102</v>
      </c>
    </row>
    <row r="3389" spans="2:117">
      <c r="B3389" t="s">
        <v>585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2</v>
      </c>
      <c r="DF3389">
        <v>2</v>
      </c>
      <c r="DG3389">
        <v>2</v>
      </c>
      <c r="DH3389">
        <v>2</v>
      </c>
      <c r="DI3389">
        <v>2</v>
      </c>
      <c r="DJ3389">
        <v>2</v>
      </c>
      <c r="DK3389">
        <v>4</v>
      </c>
      <c r="DL3389">
        <v>4</v>
      </c>
      <c r="DM3389">
        <v>4</v>
      </c>
    </row>
    <row r="3390" spans="2:117">
      <c r="B3390" t="s">
        <v>572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  <c r="DB3390">
        <v>8</v>
      </c>
      <c r="DC3390">
        <v>8</v>
      </c>
      <c r="DD3390">
        <v>8</v>
      </c>
      <c r="DE3390">
        <v>8</v>
      </c>
      <c r="DF3390">
        <v>8</v>
      </c>
      <c r="DG3390">
        <v>8</v>
      </c>
      <c r="DH3390">
        <v>8</v>
      </c>
      <c r="DI3390">
        <v>8</v>
      </c>
      <c r="DJ3390">
        <v>8</v>
      </c>
      <c r="DK3390">
        <v>8</v>
      </c>
      <c r="DL3390">
        <v>8</v>
      </c>
      <c r="DM3390">
        <v>8</v>
      </c>
    </row>
    <row r="3391" spans="2:117">
      <c r="B3391" t="s">
        <v>572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  <c r="DB3391">
        <v>3</v>
      </c>
      <c r="DC3391">
        <v>3</v>
      </c>
      <c r="DD3391">
        <v>3</v>
      </c>
      <c r="DE3391">
        <v>3</v>
      </c>
      <c r="DF3391">
        <v>3</v>
      </c>
      <c r="DG3391">
        <v>3</v>
      </c>
      <c r="DH3391">
        <v>3</v>
      </c>
      <c r="DI3391">
        <v>3</v>
      </c>
      <c r="DJ3391">
        <v>3</v>
      </c>
      <c r="DK3391">
        <v>3</v>
      </c>
      <c r="DL3391">
        <v>3</v>
      </c>
      <c r="DM3391">
        <v>3</v>
      </c>
    </row>
    <row r="3392" spans="2:117">
      <c r="B3392" t="s">
        <v>572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  <c r="DB3392">
        <v>24</v>
      </c>
      <c r="DC3392">
        <v>24</v>
      </c>
      <c r="DD3392">
        <v>24</v>
      </c>
      <c r="DE3392">
        <v>24</v>
      </c>
      <c r="DF3392">
        <v>25</v>
      </c>
      <c r="DG3392">
        <v>25</v>
      </c>
      <c r="DH3392">
        <v>25</v>
      </c>
      <c r="DI3392">
        <v>29</v>
      </c>
      <c r="DJ3392">
        <v>29</v>
      </c>
      <c r="DK3392">
        <v>29</v>
      </c>
      <c r="DL3392">
        <v>30</v>
      </c>
      <c r="DM3392">
        <v>29</v>
      </c>
    </row>
    <row r="3393" spans="2:117">
      <c r="B3393" t="s">
        <v>572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  <c r="DB3393">
        <v>5</v>
      </c>
      <c r="DC3393">
        <v>5</v>
      </c>
      <c r="DD3393">
        <v>5</v>
      </c>
      <c r="DE3393">
        <v>5</v>
      </c>
      <c r="DF3393">
        <v>5</v>
      </c>
      <c r="DG3393">
        <v>5</v>
      </c>
      <c r="DH3393">
        <v>5</v>
      </c>
      <c r="DI3393">
        <v>5</v>
      </c>
      <c r="DJ3393">
        <v>5</v>
      </c>
      <c r="DK3393">
        <v>5</v>
      </c>
      <c r="DL3393">
        <v>5</v>
      </c>
      <c r="DM3393">
        <v>5</v>
      </c>
    </row>
    <row r="3394" spans="2:117">
      <c r="B3394" t="s">
        <v>572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  <c r="DB3394">
        <v>23</v>
      </c>
      <c r="DC3394">
        <v>23</v>
      </c>
      <c r="DD3394">
        <v>23</v>
      </c>
      <c r="DE3394">
        <v>23</v>
      </c>
      <c r="DF3394">
        <v>23</v>
      </c>
      <c r="DG3394">
        <v>23</v>
      </c>
      <c r="DH3394">
        <v>23</v>
      </c>
      <c r="DI3394">
        <v>23</v>
      </c>
      <c r="DJ3394">
        <v>23</v>
      </c>
      <c r="DK3394">
        <v>23</v>
      </c>
      <c r="DL3394">
        <v>23</v>
      </c>
      <c r="DM3394">
        <v>23</v>
      </c>
    </row>
    <row r="3395" spans="2:117">
      <c r="B3395" t="s">
        <v>572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</row>
    <row r="3396" spans="2:117">
      <c r="B3396" t="s">
        <v>572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  <c r="DB3396">
        <v>128</v>
      </c>
      <c r="DC3396">
        <v>131</v>
      </c>
      <c r="DD3396">
        <v>137</v>
      </c>
      <c r="DE3396">
        <v>140</v>
      </c>
      <c r="DF3396">
        <v>164</v>
      </c>
      <c r="DG3396">
        <v>168</v>
      </c>
      <c r="DH3396">
        <v>175</v>
      </c>
      <c r="DI3396">
        <v>180</v>
      </c>
      <c r="DJ3396">
        <v>187</v>
      </c>
      <c r="DK3396">
        <v>191</v>
      </c>
      <c r="DL3396">
        <v>193</v>
      </c>
      <c r="DM3396">
        <v>202</v>
      </c>
    </row>
    <row r="3397" spans="2:117">
      <c r="B3397" t="s">
        <v>572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</row>
    <row r="3398" spans="2:117">
      <c r="B3398" t="s">
        <v>572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  <c r="DB3398">
        <v>3</v>
      </c>
      <c r="DC3398">
        <v>3</v>
      </c>
      <c r="DD3398">
        <v>3</v>
      </c>
      <c r="DE3398">
        <v>3</v>
      </c>
      <c r="DF3398">
        <v>3</v>
      </c>
      <c r="DG3398">
        <v>3</v>
      </c>
      <c r="DH3398">
        <v>3</v>
      </c>
      <c r="DI3398">
        <v>3</v>
      </c>
      <c r="DJ3398">
        <v>3</v>
      </c>
      <c r="DK3398">
        <v>3</v>
      </c>
      <c r="DL3398">
        <v>3</v>
      </c>
      <c r="DM3398">
        <v>3</v>
      </c>
    </row>
    <row r="3399" spans="2:117">
      <c r="B3399" t="s">
        <v>572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  <c r="DB3399">
        <v>15</v>
      </c>
      <c r="DC3399">
        <v>15</v>
      </c>
      <c r="DD3399">
        <v>15</v>
      </c>
      <c r="DE3399">
        <v>15</v>
      </c>
      <c r="DF3399">
        <v>15</v>
      </c>
      <c r="DG3399">
        <v>15</v>
      </c>
      <c r="DH3399">
        <v>15</v>
      </c>
      <c r="DI3399">
        <v>15</v>
      </c>
      <c r="DJ3399">
        <v>15</v>
      </c>
      <c r="DK3399">
        <v>15</v>
      </c>
      <c r="DL3399">
        <v>15</v>
      </c>
      <c r="DM3399">
        <v>15</v>
      </c>
    </row>
    <row r="3400" spans="2:117">
      <c r="B3400" t="s">
        <v>572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  <c r="DB3400">
        <v>151</v>
      </c>
      <c r="DC3400">
        <v>154</v>
      </c>
      <c r="DD3400">
        <v>158</v>
      </c>
      <c r="DE3400">
        <v>162</v>
      </c>
      <c r="DF3400">
        <v>163</v>
      </c>
      <c r="DG3400">
        <v>163</v>
      </c>
      <c r="DH3400">
        <v>163</v>
      </c>
      <c r="DI3400">
        <v>163</v>
      </c>
      <c r="DJ3400">
        <v>164</v>
      </c>
      <c r="DK3400">
        <v>166</v>
      </c>
      <c r="DL3400">
        <v>170</v>
      </c>
      <c r="DM3400">
        <v>173</v>
      </c>
    </row>
    <row r="3401" spans="2:117">
      <c r="B3401" t="s">
        <v>572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  <c r="DB3401">
        <v>9</v>
      </c>
      <c r="DC3401">
        <v>9</v>
      </c>
      <c r="DD3401">
        <v>9</v>
      </c>
      <c r="DE3401">
        <v>10</v>
      </c>
      <c r="DF3401">
        <v>10</v>
      </c>
      <c r="DG3401">
        <v>10</v>
      </c>
      <c r="DH3401">
        <v>10</v>
      </c>
      <c r="DI3401">
        <v>10</v>
      </c>
      <c r="DJ3401">
        <v>11</v>
      </c>
      <c r="DK3401">
        <v>11</v>
      </c>
      <c r="DL3401">
        <v>11</v>
      </c>
      <c r="DM3401">
        <v>11</v>
      </c>
    </row>
    <row r="3402" spans="2:117">
      <c r="B3402" t="s">
        <v>572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  <c r="DB3402">
        <v>48</v>
      </c>
      <c r="DC3402">
        <v>48</v>
      </c>
      <c r="DD3402">
        <v>48</v>
      </c>
      <c r="DE3402">
        <v>48</v>
      </c>
      <c r="DF3402">
        <v>48</v>
      </c>
      <c r="DG3402">
        <v>48</v>
      </c>
      <c r="DH3402">
        <v>48</v>
      </c>
      <c r="DI3402">
        <v>48</v>
      </c>
      <c r="DJ3402">
        <v>48</v>
      </c>
      <c r="DK3402">
        <v>48</v>
      </c>
      <c r="DL3402">
        <v>47</v>
      </c>
      <c r="DM3402">
        <v>48</v>
      </c>
    </row>
    <row r="3403" spans="2:117">
      <c r="B3403" t="s">
        <v>572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  <c r="DB3403">
        <v>2</v>
      </c>
      <c r="DC3403">
        <v>2</v>
      </c>
      <c r="DD3403">
        <v>2</v>
      </c>
      <c r="DE3403">
        <v>2</v>
      </c>
      <c r="DF3403">
        <v>2</v>
      </c>
      <c r="DG3403">
        <v>2</v>
      </c>
      <c r="DH3403">
        <v>2</v>
      </c>
      <c r="DI3403">
        <v>2</v>
      </c>
      <c r="DJ3403">
        <v>2</v>
      </c>
      <c r="DK3403">
        <v>2</v>
      </c>
      <c r="DL3403">
        <v>2</v>
      </c>
      <c r="DM3403">
        <v>2</v>
      </c>
    </row>
    <row r="3404" spans="2:117">
      <c r="B3404" t="s">
        <v>572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  <c r="DB3404">
        <v>1</v>
      </c>
      <c r="DC3404">
        <v>1</v>
      </c>
      <c r="DD3404">
        <v>1</v>
      </c>
      <c r="DE3404">
        <v>1</v>
      </c>
      <c r="DF3404">
        <v>1</v>
      </c>
      <c r="DG3404">
        <v>1</v>
      </c>
      <c r="DH3404">
        <v>1</v>
      </c>
      <c r="DI3404">
        <v>1</v>
      </c>
      <c r="DJ3404">
        <v>1</v>
      </c>
      <c r="DK3404">
        <v>1</v>
      </c>
      <c r="DL3404">
        <v>1</v>
      </c>
      <c r="DM3404">
        <v>1</v>
      </c>
    </row>
    <row r="3405" spans="2:117">
      <c r="B3405" t="s">
        <v>572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</row>
    <row r="3406" spans="2:117">
      <c r="B3406" t="s">
        <v>572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  <c r="DB3406">
        <v>16</v>
      </c>
      <c r="DC3406">
        <v>16</v>
      </c>
      <c r="DD3406">
        <v>16</v>
      </c>
      <c r="DE3406">
        <v>16</v>
      </c>
      <c r="DF3406">
        <v>16</v>
      </c>
      <c r="DG3406">
        <v>16</v>
      </c>
      <c r="DH3406">
        <v>16</v>
      </c>
      <c r="DI3406">
        <v>16</v>
      </c>
      <c r="DJ3406">
        <v>16</v>
      </c>
      <c r="DK3406">
        <v>16</v>
      </c>
      <c r="DL3406">
        <v>16</v>
      </c>
      <c r="DM3406">
        <v>16</v>
      </c>
    </row>
    <row r="3407" spans="2:117">
      <c r="B3407" t="s">
        <v>572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  <c r="DB3407">
        <v>3</v>
      </c>
      <c r="DC3407">
        <v>3</v>
      </c>
      <c r="DD3407">
        <v>3</v>
      </c>
      <c r="DE3407">
        <v>3</v>
      </c>
      <c r="DF3407">
        <v>3</v>
      </c>
      <c r="DG3407">
        <v>3</v>
      </c>
      <c r="DH3407">
        <v>3</v>
      </c>
      <c r="DI3407">
        <v>3</v>
      </c>
      <c r="DJ3407">
        <v>3</v>
      </c>
      <c r="DK3407">
        <v>3</v>
      </c>
      <c r="DL3407">
        <v>3</v>
      </c>
      <c r="DM3407">
        <v>3</v>
      </c>
    </row>
    <row r="3408" spans="2:117">
      <c r="B3408" t="s">
        <v>572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  <c r="DB3408">
        <v>18</v>
      </c>
      <c r="DC3408">
        <v>18</v>
      </c>
      <c r="DD3408">
        <v>18</v>
      </c>
      <c r="DE3408">
        <v>18</v>
      </c>
      <c r="DF3408">
        <v>19</v>
      </c>
      <c r="DG3408">
        <v>19</v>
      </c>
      <c r="DH3408">
        <v>19</v>
      </c>
      <c r="DI3408">
        <v>19</v>
      </c>
      <c r="DJ3408">
        <v>19</v>
      </c>
      <c r="DK3408">
        <v>20</v>
      </c>
      <c r="DL3408">
        <v>20</v>
      </c>
      <c r="DM3408">
        <v>20</v>
      </c>
    </row>
    <row r="3409" spans="2:117">
      <c r="B3409" t="s">
        <v>572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  <c r="DB3409">
        <v>97</v>
      </c>
      <c r="DC3409">
        <v>98</v>
      </c>
      <c r="DD3409">
        <v>98</v>
      </c>
      <c r="DE3409">
        <v>98</v>
      </c>
      <c r="DF3409">
        <v>98</v>
      </c>
      <c r="DG3409">
        <v>98</v>
      </c>
      <c r="DH3409">
        <v>98</v>
      </c>
      <c r="DI3409">
        <v>98</v>
      </c>
      <c r="DJ3409">
        <v>98</v>
      </c>
      <c r="DK3409">
        <v>98</v>
      </c>
      <c r="DL3409">
        <v>98</v>
      </c>
      <c r="DM3409">
        <v>99</v>
      </c>
    </row>
    <row r="3410" spans="2:117">
      <c r="B3410" t="s">
        <v>572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  <c r="DB3410">
        <v>8</v>
      </c>
      <c r="DC3410">
        <v>8</v>
      </c>
      <c r="DD3410">
        <v>8</v>
      </c>
      <c r="DE3410">
        <v>8</v>
      </c>
      <c r="DF3410">
        <v>8</v>
      </c>
      <c r="DG3410">
        <v>8</v>
      </c>
      <c r="DH3410">
        <v>9</v>
      </c>
      <c r="DI3410">
        <v>9</v>
      </c>
      <c r="DJ3410">
        <v>9</v>
      </c>
      <c r="DK3410">
        <v>9</v>
      </c>
      <c r="DL3410">
        <v>9</v>
      </c>
      <c r="DM3410">
        <v>9</v>
      </c>
    </row>
    <row r="3411" spans="2:117">
      <c r="B3411" t="s">
        <v>572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  <c r="DB3411">
        <v>8</v>
      </c>
      <c r="DC3411">
        <v>8</v>
      </c>
      <c r="DD3411">
        <v>8</v>
      </c>
      <c r="DE3411">
        <v>8</v>
      </c>
      <c r="DF3411">
        <v>8</v>
      </c>
      <c r="DG3411">
        <v>8</v>
      </c>
      <c r="DH3411">
        <v>8</v>
      </c>
      <c r="DI3411">
        <v>8</v>
      </c>
      <c r="DJ3411">
        <v>8</v>
      </c>
      <c r="DK3411">
        <v>8</v>
      </c>
      <c r="DL3411">
        <v>8</v>
      </c>
      <c r="DM3411">
        <v>8</v>
      </c>
    </row>
    <row r="3412" spans="2:117">
      <c r="B3412" t="s">
        <v>572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</row>
    <row r="3413" spans="2:117">
      <c r="B3413" t="s">
        <v>560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  <c r="DB3413">
        <v>29</v>
      </c>
      <c r="DC3413">
        <v>32</v>
      </c>
      <c r="DD3413">
        <v>32</v>
      </c>
      <c r="DE3413">
        <v>32</v>
      </c>
      <c r="DF3413">
        <v>34</v>
      </c>
      <c r="DG3413">
        <v>33</v>
      </c>
      <c r="DH3413">
        <v>33</v>
      </c>
      <c r="DI3413">
        <v>34</v>
      </c>
      <c r="DJ3413">
        <v>35</v>
      </c>
      <c r="DK3413">
        <v>35</v>
      </c>
      <c r="DL3413">
        <v>35</v>
      </c>
      <c r="DM3413">
        <v>35</v>
      </c>
    </row>
    <row r="3414" spans="2:117">
      <c r="B3414" t="s">
        <v>563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  <c r="DB3414">
        <v>597</v>
      </c>
      <c r="DC3414">
        <v>609</v>
      </c>
      <c r="DD3414">
        <v>659</v>
      </c>
      <c r="DE3414">
        <v>683</v>
      </c>
      <c r="DF3414">
        <v>706</v>
      </c>
      <c r="DG3414">
        <v>723</v>
      </c>
      <c r="DH3414">
        <v>739</v>
      </c>
      <c r="DI3414">
        <v>752</v>
      </c>
      <c r="DJ3414">
        <v>767</v>
      </c>
      <c r="DK3414">
        <v>783</v>
      </c>
      <c r="DL3414">
        <v>791</v>
      </c>
      <c r="DM3414">
        <v>808</v>
      </c>
    </row>
    <row r="3415" spans="2:117">
      <c r="B3415" t="s">
        <v>536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</row>
    <row r="3416" spans="2:117">
      <c r="B3416" t="s">
        <v>538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</row>
    <row r="3417" spans="2:117">
      <c r="B3417" t="s">
        <v>539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</row>
    <row r="3418" spans="2:117">
      <c r="B3418" t="s">
        <v>540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</row>
    <row r="3419" spans="2:117">
      <c r="B3419" t="s">
        <v>54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</row>
    <row r="3420" spans="2:117">
      <c r="B3420" t="s">
        <v>54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</row>
    <row r="3421" spans="2:117">
      <c r="B3421" t="s">
        <v>54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</row>
    <row r="3422" spans="2:117">
      <c r="B3422" t="s">
        <v>54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</row>
    <row r="3423" spans="2:117">
      <c r="B3423" t="s">
        <v>54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</row>
    <row r="3424" spans="2:117">
      <c r="B3424" t="s">
        <v>54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</row>
    <row r="3425" spans="2:117">
      <c r="B3425" t="s">
        <v>145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</row>
    <row r="3426" spans="2:117">
      <c r="B3426" t="s">
        <v>549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</row>
    <row r="3427" spans="2:117">
      <c r="B3427" t="s">
        <v>550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</row>
    <row r="3428" spans="2:117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</row>
    <row r="3429" spans="2:117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</row>
    <row r="3430" spans="2:117">
      <c r="B3430" t="s">
        <v>55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</row>
    <row r="3431" spans="2:117">
      <c r="B3431" t="s">
        <v>55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</row>
    <row r="3432" spans="2:117">
      <c r="B3432" t="s">
        <v>55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</row>
    <row r="3433" spans="2:117">
      <c r="B3433" t="s">
        <v>55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</row>
    <row r="3434" spans="2:117">
      <c r="B3434" t="s">
        <v>55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</row>
    <row r="3435" spans="2:117">
      <c r="B3435" t="s">
        <v>55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</row>
    <row r="3436" spans="2:117">
      <c r="B3436" t="s">
        <v>56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</row>
    <row r="3437" spans="2:117">
      <c r="B3437" t="s">
        <v>56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</row>
    <row r="3438" spans="2:117">
      <c r="B3438" t="s">
        <v>56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</row>
    <row r="3439" spans="2:117">
      <c r="B3439" t="s">
        <v>54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</row>
    <row r="3440" spans="2:117">
      <c r="B3440" t="s">
        <v>563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</row>
    <row r="3441" spans="2:117">
      <c r="B3441" t="s">
        <v>566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</row>
    <row r="3442" spans="2:117">
      <c r="B3442" t="s">
        <v>567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</row>
    <row r="3443" spans="2:117">
      <c r="B3443" t="s">
        <v>542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</row>
    <row r="3444" spans="2:117">
      <c r="B3444" t="s">
        <v>568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</row>
    <row r="3445" spans="2:117">
      <c r="B3445" t="s">
        <v>569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</row>
    <row r="3446" spans="2:117">
      <c r="B3446" t="s">
        <v>570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</row>
    <row r="3447" spans="2:117">
      <c r="B3447" t="s">
        <v>571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</row>
    <row r="3448" spans="2:117">
      <c r="B3448" t="s">
        <v>573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</row>
    <row r="3449" spans="2:117">
      <c r="B3449" t="s">
        <v>574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</row>
    <row r="3450" spans="2:117">
      <c r="B3450" t="s">
        <v>55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</row>
    <row r="3451" spans="2:117">
      <c r="B3451" t="s">
        <v>57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</row>
    <row r="3452" spans="2:117">
      <c r="B3452" t="s">
        <v>564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</row>
    <row r="3453" spans="2:117">
      <c r="B3453" t="s">
        <v>576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</row>
    <row r="3454" spans="2:117">
      <c r="B3454" t="s">
        <v>577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</row>
    <row r="3455" spans="2:117">
      <c r="B3455" t="s">
        <v>578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</row>
    <row r="3456" spans="2:117">
      <c r="B3456" t="s">
        <v>579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</row>
    <row r="3457" spans="2:117">
      <c r="B3457" t="s">
        <v>580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</row>
    <row r="3458" spans="2:117">
      <c r="B3458" t="s">
        <v>565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</row>
    <row r="3459" spans="2:117">
      <c r="B3459" t="s">
        <v>581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</row>
    <row r="3460" spans="2:117">
      <c r="B3460" t="s">
        <v>582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</row>
    <row r="3461" spans="2:117">
      <c r="B3461" t="s">
        <v>583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</row>
    <row r="3462" spans="2:117">
      <c r="B3462" t="s">
        <v>537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</row>
    <row r="3463" spans="2:117">
      <c r="B3463" t="s">
        <v>584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</row>
    <row r="3464" spans="2:117">
      <c r="B3464" t="s">
        <v>585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</row>
    <row r="3465" spans="2:117">
      <c r="B3465" t="s">
        <v>572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</row>
    <row r="3466" spans="2:117">
      <c r="B3466" t="s">
        <v>112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</row>
    <row r="3467" spans="2:117">
      <c r="B3467" t="s">
        <v>536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</row>
    <row r="3468" spans="2:117">
      <c r="B3468" t="s">
        <v>538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</row>
    <row r="3469" spans="2:117">
      <c r="B3469" t="s">
        <v>539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</row>
    <row r="3470" spans="2:117">
      <c r="B3470" t="s">
        <v>540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</row>
    <row r="3471" spans="2:117">
      <c r="B3471" t="s">
        <v>543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</row>
    <row r="3472" spans="2:117">
      <c r="B3472" t="s">
        <v>544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</row>
    <row r="3473" spans="2:117">
      <c r="B3473" t="s">
        <v>545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</row>
    <row r="3474" spans="2:117">
      <c r="B3474" t="s">
        <v>546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</row>
    <row r="3475" spans="2:117">
      <c r="B3475" t="s">
        <v>547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</row>
    <row r="3476" spans="2:117">
      <c r="B3476" t="s">
        <v>548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</row>
    <row r="3477" spans="2:117">
      <c r="B3477" t="s">
        <v>145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</row>
    <row r="3478" spans="2:117">
      <c r="B3478" t="s">
        <v>549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</row>
    <row r="3479" spans="2:117">
      <c r="B3479" t="s">
        <v>550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</row>
    <row r="3480" spans="2:117">
      <c r="B3480" t="s">
        <v>551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</row>
    <row r="3481" spans="2:117">
      <c r="B3481" t="s">
        <v>552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</row>
    <row r="3482" spans="2:117">
      <c r="B3482" t="s">
        <v>554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</row>
    <row r="3483" spans="2:117">
      <c r="B3483" t="s">
        <v>555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</row>
    <row r="3484" spans="2:117">
      <c r="B3484" t="s">
        <v>556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</row>
    <row r="3485" spans="2:117">
      <c r="B3485" t="s">
        <v>557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</row>
    <row r="3486" spans="2:117">
      <c r="B3486" t="s">
        <v>558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</row>
    <row r="3487" spans="2:117">
      <c r="B3487" t="s">
        <v>559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</row>
    <row r="3488" spans="2:117">
      <c r="B3488" t="s">
        <v>560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</row>
    <row r="3489" spans="2:117">
      <c r="B3489" t="s">
        <v>561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</row>
    <row r="3490" spans="2:117">
      <c r="B3490" t="s">
        <v>562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</row>
    <row r="3491" spans="2:117">
      <c r="B3491" t="s">
        <v>54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</row>
    <row r="3492" spans="2:117">
      <c r="B3492" t="s">
        <v>563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</row>
    <row r="3493" spans="2:117">
      <c r="B3493" t="s">
        <v>566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</row>
    <row r="3494" spans="2:117">
      <c r="B3494" t="s">
        <v>567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</row>
    <row r="3495" spans="2:117">
      <c r="B3495" t="s">
        <v>542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</row>
    <row r="3496" spans="2:117">
      <c r="B3496" t="s">
        <v>568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</row>
    <row r="3497" spans="2:117">
      <c r="B3497" t="s">
        <v>569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</row>
    <row r="3498" spans="2:117">
      <c r="B3498" t="s">
        <v>570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</row>
    <row r="3499" spans="2:117">
      <c r="B3499" t="s">
        <v>571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</row>
    <row r="3500" spans="2:117">
      <c r="B3500" t="s">
        <v>573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</row>
    <row r="3501" spans="2:117">
      <c r="B3501" t="s">
        <v>574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</row>
    <row r="3502" spans="2:117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</row>
    <row r="3503" spans="2:117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</row>
    <row r="3504" spans="2:117">
      <c r="B3504" t="s">
        <v>564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</row>
    <row r="3505" spans="2:117">
      <c r="B3505" t="s">
        <v>576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</row>
    <row r="3506" spans="2:117">
      <c r="B3506" t="s">
        <v>577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</row>
    <row r="3507" spans="2:117">
      <c r="B3507" t="s">
        <v>578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</row>
    <row r="3508" spans="2:117">
      <c r="B3508" t="s">
        <v>579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</row>
    <row r="3509" spans="2:117">
      <c r="B3509" t="s">
        <v>580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</row>
    <row r="3510" spans="2:117">
      <c r="B3510" t="s">
        <v>565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</row>
    <row r="3511" spans="2:117">
      <c r="B3511" t="s">
        <v>581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</row>
    <row r="3512" spans="2:117">
      <c r="B3512" t="s">
        <v>582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</row>
    <row r="3513" spans="2:117">
      <c r="B3513" t="s">
        <v>583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</row>
    <row r="3514" spans="2:117">
      <c r="B3514" t="s">
        <v>537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</row>
    <row r="3515" spans="2:117">
      <c r="B3515" t="s">
        <v>584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</row>
    <row r="3516" spans="2:117">
      <c r="B3516" t="s">
        <v>585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</row>
    <row r="3517" spans="2:117">
      <c r="B3517" t="s">
        <v>572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</row>
    <row r="3518" spans="2:117">
      <c r="B3518" t="s">
        <v>164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</row>
    <row r="3519" spans="2:117">
      <c r="B3519" t="s">
        <v>561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  <c r="DB3519">
        <v>1825</v>
      </c>
      <c r="DC3519">
        <v>1844</v>
      </c>
      <c r="DD3519">
        <v>1870</v>
      </c>
      <c r="DE3519">
        <v>1898</v>
      </c>
      <c r="DF3519">
        <v>1936</v>
      </c>
      <c r="DG3519">
        <v>2036</v>
      </c>
      <c r="DH3519">
        <v>2124</v>
      </c>
      <c r="DI3519">
        <v>2136</v>
      </c>
      <c r="DJ3519">
        <v>2138</v>
      </c>
      <c r="DK3519">
        <v>2139</v>
      </c>
      <c r="DL3519">
        <v>2144</v>
      </c>
      <c r="DM3519">
        <v>2145</v>
      </c>
    </row>
    <row r="3520" spans="2:117">
      <c r="B3520" t="s">
        <v>561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  <c r="DB3520">
        <v>93</v>
      </c>
      <c r="DC3520">
        <v>95</v>
      </c>
      <c r="DD3520">
        <v>95</v>
      </c>
      <c r="DE3520">
        <v>98</v>
      </c>
      <c r="DF3520">
        <v>104</v>
      </c>
      <c r="DG3520">
        <v>106</v>
      </c>
      <c r="DH3520">
        <v>109</v>
      </c>
      <c r="DI3520">
        <v>110</v>
      </c>
      <c r="DJ3520">
        <v>110</v>
      </c>
      <c r="DK3520">
        <v>114</v>
      </c>
      <c r="DL3520">
        <v>114</v>
      </c>
      <c r="DM3520">
        <v>114</v>
      </c>
    </row>
    <row r="3521" spans="1:165">
      <c r="B3521" t="s">
        <v>581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1</v>
      </c>
      <c r="BL3521">
        <v>1</v>
      </c>
      <c r="BM3521">
        <v>1</v>
      </c>
      <c r="BN3521">
        <v>1</v>
      </c>
      <c r="BO3521">
        <v>1</v>
      </c>
      <c r="BP3521">
        <v>0</v>
      </c>
      <c r="BQ3521">
        <v>0</v>
      </c>
      <c r="BR3521">
        <v>0</v>
      </c>
      <c r="BS3521">
        <v>4</v>
      </c>
      <c r="BT3521">
        <v>5</v>
      </c>
      <c r="BU3521">
        <v>7</v>
      </c>
      <c r="BV3521">
        <v>7</v>
      </c>
      <c r="BW3521">
        <v>7</v>
      </c>
      <c r="BX3521">
        <v>7</v>
      </c>
      <c r="BY3521">
        <v>10</v>
      </c>
      <c r="BZ3521">
        <v>10</v>
      </c>
      <c r="CA3521">
        <v>10</v>
      </c>
      <c r="CB3521">
        <v>11</v>
      </c>
      <c r="CC3521">
        <v>13</v>
      </c>
      <c r="CD3521">
        <v>13</v>
      </c>
      <c r="CE3521">
        <v>12</v>
      </c>
      <c r="CF3521">
        <v>12</v>
      </c>
      <c r="CG3521">
        <v>12</v>
      </c>
      <c r="CH3521">
        <v>13</v>
      </c>
      <c r="CI3521">
        <v>13</v>
      </c>
      <c r="CJ3521">
        <v>13</v>
      </c>
      <c r="CK3521">
        <v>15</v>
      </c>
      <c r="CL3521">
        <v>15</v>
      </c>
      <c r="CM3521">
        <v>54</v>
      </c>
      <c r="CN3521">
        <v>52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  <c r="DB3521">
        <v>61</v>
      </c>
      <c r="DC3521">
        <v>62</v>
      </c>
      <c r="DD3521">
        <v>62</v>
      </c>
      <c r="DE3521">
        <v>62</v>
      </c>
      <c r="DF3521">
        <v>64</v>
      </c>
      <c r="DG3521">
        <v>64</v>
      </c>
      <c r="DH3521">
        <v>66</v>
      </c>
      <c r="DI3521">
        <v>71</v>
      </c>
      <c r="DJ3521">
        <v>78</v>
      </c>
      <c r="DK3521">
        <v>81</v>
      </c>
      <c r="DL3521">
        <v>80</v>
      </c>
      <c r="DM3521">
        <v>83</v>
      </c>
    </row>
    <row r="3522" spans="1:165">
      <c r="B3522" t="s">
        <v>581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  <c r="DB3522">
        <v>23</v>
      </c>
      <c r="DC3522">
        <v>24</v>
      </c>
      <c r="DD3522">
        <v>25</v>
      </c>
      <c r="DE3522">
        <v>25</v>
      </c>
      <c r="DF3522">
        <v>26</v>
      </c>
      <c r="DG3522">
        <v>27</v>
      </c>
      <c r="DH3522">
        <v>27</v>
      </c>
      <c r="DI3522">
        <v>27</v>
      </c>
      <c r="DJ3522">
        <v>28</v>
      </c>
      <c r="DK3522">
        <v>28</v>
      </c>
      <c r="DL3522">
        <v>28</v>
      </c>
      <c r="DM3522">
        <v>29</v>
      </c>
    </row>
    <row r="3523" spans="1:165">
      <c r="B3523" t="s">
        <v>581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  <c r="DB3523">
        <v>15</v>
      </c>
      <c r="DC3523">
        <v>11</v>
      </c>
      <c r="DD3523">
        <v>11</v>
      </c>
      <c r="DE3523">
        <v>12</v>
      </c>
      <c r="DF3523">
        <v>12</v>
      </c>
      <c r="DG3523">
        <v>12</v>
      </c>
      <c r="DH3523">
        <v>13</v>
      </c>
      <c r="DI3523">
        <v>13</v>
      </c>
      <c r="DJ3523">
        <v>13</v>
      </c>
      <c r="DK3523">
        <v>14</v>
      </c>
      <c r="DL3523">
        <v>13</v>
      </c>
      <c r="DM3523">
        <v>13</v>
      </c>
    </row>
    <row r="3524" spans="1:165">
      <c r="B3524" t="s">
        <v>581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  <c r="DB3524">
        <v>103</v>
      </c>
      <c r="DC3524">
        <v>111</v>
      </c>
      <c r="DD3524">
        <v>119</v>
      </c>
      <c r="DE3524">
        <v>121</v>
      </c>
      <c r="DF3524">
        <v>128</v>
      </c>
      <c r="DG3524">
        <v>132</v>
      </c>
      <c r="DH3524">
        <v>138</v>
      </c>
      <c r="DI3524">
        <v>155</v>
      </c>
      <c r="DJ3524">
        <v>164</v>
      </c>
      <c r="DK3524">
        <v>170</v>
      </c>
      <c r="DL3524">
        <v>167</v>
      </c>
      <c r="DM3524">
        <v>180</v>
      </c>
    </row>
    <row r="3525" spans="1:165">
      <c r="B3525" t="s">
        <v>581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  <c r="DB3525">
        <v>13</v>
      </c>
      <c r="DC3525">
        <v>14</v>
      </c>
      <c r="DD3525">
        <v>14</v>
      </c>
      <c r="DE3525">
        <v>14</v>
      </c>
      <c r="DF3525">
        <v>14</v>
      </c>
      <c r="DG3525">
        <v>14</v>
      </c>
      <c r="DH3525">
        <v>14</v>
      </c>
      <c r="DI3525">
        <v>16</v>
      </c>
      <c r="DJ3525">
        <v>16</v>
      </c>
      <c r="DK3525">
        <v>16</v>
      </c>
      <c r="DL3525">
        <v>16</v>
      </c>
      <c r="DM3525">
        <v>16</v>
      </c>
    </row>
    <row r="3526" spans="1:165">
      <c r="B3526" t="s">
        <v>581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1</v>
      </c>
      <c r="BB3526">
        <v>1</v>
      </c>
      <c r="BC3526">
        <v>1</v>
      </c>
      <c r="BD3526">
        <v>1</v>
      </c>
      <c r="BE3526">
        <v>1</v>
      </c>
      <c r="BF3526">
        <v>0</v>
      </c>
      <c r="BG3526">
        <v>2</v>
      </c>
      <c r="BH3526">
        <v>4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8</v>
      </c>
      <c r="BO3526">
        <v>9</v>
      </c>
      <c r="BP3526">
        <v>10</v>
      </c>
      <c r="BQ3526">
        <v>14</v>
      </c>
      <c r="BR3526">
        <v>20</v>
      </c>
      <c r="BS3526">
        <v>29</v>
      </c>
      <c r="BT3526">
        <v>37</v>
      </c>
      <c r="BU3526">
        <v>39</v>
      </c>
      <c r="BV3526">
        <v>41</v>
      </c>
      <c r="BW3526">
        <v>41</v>
      </c>
      <c r="BX3526">
        <v>53</v>
      </c>
      <c r="BY3526">
        <v>58</v>
      </c>
      <c r="BZ3526">
        <v>63</v>
      </c>
      <c r="CA3526">
        <v>67</v>
      </c>
      <c r="CB3526">
        <v>71</v>
      </c>
      <c r="CC3526">
        <v>75</v>
      </c>
      <c r="CD3526">
        <v>77</v>
      </c>
      <c r="CE3526">
        <v>77</v>
      </c>
      <c r="CF3526">
        <v>90</v>
      </c>
      <c r="CG3526">
        <v>93</v>
      </c>
      <c r="CH3526">
        <v>96</v>
      </c>
      <c r="CI3526">
        <v>103</v>
      </c>
      <c r="CJ3526">
        <v>105</v>
      </c>
      <c r="CK3526">
        <v>107</v>
      </c>
      <c r="CL3526">
        <v>108</v>
      </c>
      <c r="CM3526">
        <v>110</v>
      </c>
      <c r="CN3526">
        <v>112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  <c r="DB3526">
        <v>166</v>
      </c>
      <c r="DC3526">
        <v>167</v>
      </c>
      <c r="DD3526">
        <v>167</v>
      </c>
      <c r="DE3526">
        <v>173</v>
      </c>
      <c r="DF3526">
        <v>173</v>
      </c>
      <c r="DG3526">
        <v>173</v>
      </c>
      <c r="DH3526">
        <v>184</v>
      </c>
      <c r="DI3526">
        <v>188</v>
      </c>
      <c r="DJ3526">
        <v>194</v>
      </c>
      <c r="DK3526">
        <v>197</v>
      </c>
      <c r="DL3526">
        <v>207</v>
      </c>
      <c r="DM3526">
        <v>211</v>
      </c>
    </row>
    <row r="3527" spans="1:165">
      <c r="B3527" t="s">
        <v>530</v>
      </c>
      <c r="E3527">
        <v>555</v>
      </c>
      <c r="F3527">
        <v>654</v>
      </c>
      <c r="G3527">
        <v>941</v>
      </c>
      <c r="H3527">
        <v>1434</v>
      </c>
      <c r="I3527">
        <v>2114</v>
      </c>
      <c r="J3527">
        <v>2922</v>
      </c>
      <c r="K3527">
        <v>5573</v>
      </c>
      <c r="L3527">
        <v>6160</v>
      </c>
      <c r="M3527">
        <v>8225</v>
      </c>
      <c r="N3527">
        <v>9918</v>
      </c>
      <c r="O3527">
        <v>12026</v>
      </c>
      <c r="P3527">
        <v>16775</v>
      </c>
      <c r="Q3527">
        <v>19869</v>
      </c>
      <c r="R3527">
        <v>23879</v>
      </c>
      <c r="S3527">
        <v>27622</v>
      </c>
      <c r="T3527">
        <v>30780</v>
      </c>
      <c r="U3527">
        <v>34376</v>
      </c>
      <c r="V3527">
        <v>37105</v>
      </c>
      <c r="W3527">
        <v>40135</v>
      </c>
      <c r="X3527">
        <v>42747</v>
      </c>
      <c r="Y3527">
        <v>44787</v>
      </c>
      <c r="Z3527">
        <v>45206</v>
      </c>
      <c r="AA3527">
        <v>60353</v>
      </c>
      <c r="AB3527">
        <v>66870</v>
      </c>
      <c r="AC3527">
        <v>69015</v>
      </c>
      <c r="AD3527">
        <v>71209</v>
      </c>
      <c r="AE3527">
        <v>73243</v>
      </c>
      <c r="AF3527">
        <v>75121</v>
      </c>
      <c r="AG3527">
        <v>75624</v>
      </c>
      <c r="AH3527">
        <v>76182</v>
      </c>
      <c r="AI3527">
        <v>76804</v>
      </c>
      <c r="AJ3527">
        <v>78557</v>
      </c>
      <c r="AK3527">
        <v>78943</v>
      </c>
      <c r="AL3527">
        <v>79546</v>
      </c>
      <c r="AM3527">
        <v>80391</v>
      </c>
      <c r="AN3527">
        <v>81373</v>
      </c>
      <c r="AO3527">
        <v>82731</v>
      </c>
      <c r="AP3527">
        <v>84096</v>
      </c>
      <c r="AQ3527">
        <v>85985</v>
      </c>
      <c r="AR3527">
        <v>88341</v>
      </c>
      <c r="AS3527">
        <v>90275</v>
      </c>
      <c r="AT3527">
        <v>92800</v>
      </c>
      <c r="AU3527">
        <v>95065</v>
      </c>
      <c r="AV3527">
        <v>97828</v>
      </c>
      <c r="AW3527">
        <v>101737</v>
      </c>
      <c r="AX3527">
        <v>105779</v>
      </c>
      <c r="AY3527">
        <v>109740</v>
      </c>
      <c r="AZ3527">
        <v>113494</v>
      </c>
      <c r="BA3527">
        <v>118508</v>
      </c>
      <c r="BB3527">
        <v>125742</v>
      </c>
      <c r="BC3527">
        <v>128219</v>
      </c>
      <c r="BD3527">
        <v>145018</v>
      </c>
      <c r="BE3527">
        <v>155862</v>
      </c>
      <c r="BF3527">
        <v>167165</v>
      </c>
      <c r="BG3527">
        <v>181239</v>
      </c>
      <c r="BH3527">
        <v>196670</v>
      </c>
      <c r="BI3527">
        <v>214287</v>
      </c>
      <c r="BJ3527">
        <v>241922</v>
      </c>
      <c r="BK3527">
        <v>271433</v>
      </c>
      <c r="BL3527">
        <v>303457</v>
      </c>
      <c r="BM3527">
        <v>335367</v>
      </c>
      <c r="BN3527">
        <v>376498</v>
      </c>
      <c r="BO3527">
        <v>415907</v>
      </c>
      <c r="BP3527">
        <v>465182</v>
      </c>
      <c r="BQ3527">
        <v>526629</v>
      </c>
      <c r="BR3527">
        <v>589948</v>
      </c>
      <c r="BS3527">
        <v>656762</v>
      </c>
      <c r="BT3527">
        <v>715792</v>
      </c>
      <c r="BU3527">
        <v>777550</v>
      </c>
      <c r="BV3527">
        <v>852402</v>
      </c>
      <c r="BW3527">
        <v>927080</v>
      </c>
      <c r="BX3527">
        <v>1007564</v>
      </c>
      <c r="BY3527">
        <v>1089695</v>
      </c>
      <c r="BZ3527">
        <v>1169559</v>
      </c>
      <c r="CA3527">
        <v>1243017</v>
      </c>
      <c r="CB3527">
        <v>1314533</v>
      </c>
      <c r="CC3527">
        <v>1389383</v>
      </c>
      <c r="CD3527">
        <v>1473012</v>
      </c>
      <c r="CE3527">
        <v>1558208</v>
      </c>
      <c r="CF3527">
        <v>1650452</v>
      </c>
      <c r="CG3527">
        <v>1728417</v>
      </c>
      <c r="CH3527">
        <v>1827500</v>
      </c>
      <c r="CI3527">
        <v>1897460</v>
      </c>
      <c r="CJ3527">
        <v>1967785</v>
      </c>
      <c r="CK3527">
        <v>2047598</v>
      </c>
      <c r="CL3527">
        <v>2143929</v>
      </c>
      <c r="CM3527">
        <v>2231703</v>
      </c>
      <c r="CN3527">
        <v>2309253</v>
      </c>
      <c r="CO3527">
        <v>2392746</v>
      </c>
      <c r="CP3527">
        <v>2463664</v>
      </c>
      <c r="CQ3527">
        <v>2540956</v>
      </c>
      <c r="CR3527">
        <v>2616505</v>
      </c>
      <c r="CS3527">
        <v>2700285</v>
      </c>
      <c r="CT3527">
        <v>2787593</v>
      </c>
      <c r="CU3527">
        <v>2872976</v>
      </c>
      <c r="CV3527">
        <v>2946850</v>
      </c>
      <c r="CW3527">
        <v>3015529</v>
      </c>
      <c r="CX3527">
        <v>3089011</v>
      </c>
      <c r="CY3527">
        <v>3164059</v>
      </c>
      <c r="CZ3527">
        <v>3248649</v>
      </c>
      <c r="DA3527">
        <v>3335498</v>
      </c>
      <c r="DB3527">
        <v>3419219</v>
      </c>
      <c r="DC3527">
        <v>3498289</v>
      </c>
      <c r="DD3527">
        <v>3574489</v>
      </c>
      <c r="DE3527">
        <v>3654032</v>
      </c>
      <c r="DF3527">
        <v>3747299</v>
      </c>
      <c r="DG3527">
        <v>3836846</v>
      </c>
      <c r="DH3527">
        <v>3929124</v>
      </c>
      <c r="DI3527">
        <v>4014953</v>
      </c>
      <c r="DJ3527">
        <v>4092631</v>
      </c>
      <c r="DK3527">
        <v>4168363</v>
      </c>
      <c r="DL3527">
        <v>4252530</v>
      </c>
      <c r="DM3527">
        <v>4337719</v>
      </c>
    </row>
    <row r="3528" spans="1:165">
      <c r="B3528" t="s">
        <v>620</v>
      </c>
      <c r="E3528">
        <v>554</v>
      </c>
      <c r="F3528">
        <v>653</v>
      </c>
      <c r="G3528">
        <v>937</v>
      </c>
      <c r="H3528">
        <v>1429</v>
      </c>
      <c r="I3528">
        <v>2105</v>
      </c>
      <c r="J3528">
        <v>2912</v>
      </c>
      <c r="K3528">
        <v>5558</v>
      </c>
      <c r="L3528">
        <v>6143</v>
      </c>
      <c r="M3528">
        <v>8208</v>
      </c>
      <c r="N3528">
        <v>9889</v>
      </c>
      <c r="O3528">
        <v>11991</v>
      </c>
      <c r="P3528">
        <v>16738</v>
      </c>
      <c r="Q3528">
        <v>19827</v>
      </c>
      <c r="R3528">
        <v>23836</v>
      </c>
      <c r="S3528">
        <v>27578</v>
      </c>
      <c r="T3528">
        <v>30736</v>
      </c>
      <c r="U3528">
        <v>34327</v>
      </c>
      <c r="V3528">
        <v>37051</v>
      </c>
      <c r="W3528">
        <v>40079</v>
      </c>
      <c r="X3528">
        <v>42686</v>
      </c>
      <c r="Y3528">
        <v>44723</v>
      </c>
      <c r="Z3528">
        <v>45141</v>
      </c>
      <c r="AA3528">
        <v>60287</v>
      </c>
      <c r="AB3528">
        <v>66803</v>
      </c>
      <c r="AC3528">
        <v>68947</v>
      </c>
      <c r="AD3528">
        <v>71141</v>
      </c>
      <c r="AE3528">
        <v>73174</v>
      </c>
      <c r="AF3528">
        <v>75052</v>
      </c>
      <c r="AG3528">
        <v>75555</v>
      </c>
      <c r="AH3528">
        <v>76113</v>
      </c>
      <c r="AI3528">
        <v>76715</v>
      </c>
      <c r="AJ3528">
        <v>78426</v>
      </c>
      <c r="AK3528">
        <v>78719</v>
      </c>
      <c r="AL3528">
        <v>79207</v>
      </c>
      <c r="AM3528">
        <v>79946</v>
      </c>
      <c r="AN3528">
        <v>80760</v>
      </c>
      <c r="AO3528">
        <v>81851</v>
      </c>
      <c r="AP3528">
        <v>82922</v>
      </c>
      <c r="AQ3528">
        <v>84421</v>
      </c>
      <c r="AR3528">
        <v>86015</v>
      </c>
      <c r="AS3528">
        <v>87391</v>
      </c>
      <c r="AT3528">
        <v>89258</v>
      </c>
      <c r="AU3528">
        <v>90492</v>
      </c>
      <c r="AV3528">
        <v>91769</v>
      </c>
      <c r="AW3528">
        <v>93813</v>
      </c>
      <c r="AX3528">
        <v>95557</v>
      </c>
      <c r="AY3528">
        <v>96769</v>
      </c>
      <c r="AZ3528">
        <v>97640</v>
      </c>
      <c r="BA3528">
        <v>98832</v>
      </c>
      <c r="BB3528">
        <v>100579</v>
      </c>
      <c r="BC3528">
        <v>101871</v>
      </c>
      <c r="BD3528">
        <v>103703</v>
      </c>
      <c r="BE3528">
        <v>105594</v>
      </c>
      <c r="BF3528">
        <v>107514</v>
      </c>
      <c r="BG3528">
        <v>109095</v>
      </c>
      <c r="BH3528">
        <v>111047</v>
      </c>
      <c r="BI3528">
        <v>112988</v>
      </c>
      <c r="BJ3528">
        <v>115198</v>
      </c>
      <c r="BK3528">
        <v>117373</v>
      </c>
      <c r="BL3528">
        <v>119737</v>
      </c>
      <c r="BM3528">
        <v>122296</v>
      </c>
      <c r="BN3528">
        <v>125028</v>
      </c>
      <c r="BO3528">
        <v>128365</v>
      </c>
      <c r="BP3528">
        <v>133159</v>
      </c>
      <c r="BQ3528">
        <v>137381</v>
      </c>
      <c r="BR3528">
        <v>142269</v>
      </c>
      <c r="BS3528">
        <v>147803</v>
      </c>
      <c r="BT3528">
        <v>153258</v>
      </c>
      <c r="BU3528">
        <v>158499</v>
      </c>
      <c r="BV3528">
        <v>164484</v>
      </c>
      <c r="BW3528">
        <v>170719</v>
      </c>
      <c r="BX3528">
        <v>177374</v>
      </c>
      <c r="BY3528">
        <v>183066</v>
      </c>
      <c r="BZ3528">
        <v>188855</v>
      </c>
      <c r="CA3528">
        <v>194906</v>
      </c>
      <c r="CB3528">
        <v>202338</v>
      </c>
      <c r="CC3528">
        <v>207795</v>
      </c>
      <c r="CD3528">
        <v>213117</v>
      </c>
      <c r="CE3528">
        <v>219188</v>
      </c>
      <c r="CF3528">
        <v>225676</v>
      </c>
      <c r="CG3528">
        <v>232342</v>
      </c>
      <c r="CH3528">
        <v>239133</v>
      </c>
      <c r="CI3528">
        <v>246832</v>
      </c>
      <c r="CJ3528">
        <v>253828</v>
      </c>
      <c r="CK3528">
        <v>260945</v>
      </c>
      <c r="CL3528">
        <v>268912</v>
      </c>
      <c r="CM3528">
        <v>277369</v>
      </c>
      <c r="CN3528">
        <v>285423</v>
      </c>
      <c r="CO3528">
        <v>294481</v>
      </c>
      <c r="CP3528">
        <v>302210</v>
      </c>
      <c r="CQ3528">
        <v>311802</v>
      </c>
      <c r="CR3528">
        <v>320571</v>
      </c>
      <c r="CS3528">
        <v>330950</v>
      </c>
      <c r="CT3528">
        <v>340837</v>
      </c>
      <c r="CU3528">
        <v>350127</v>
      </c>
      <c r="CV3528">
        <v>359236</v>
      </c>
      <c r="CW3528">
        <v>368511</v>
      </c>
      <c r="CX3528">
        <v>377050</v>
      </c>
      <c r="CY3528">
        <v>386524</v>
      </c>
      <c r="CZ3528">
        <v>396786</v>
      </c>
      <c r="DA3528">
        <v>407894</v>
      </c>
      <c r="DB3528">
        <v>417714</v>
      </c>
      <c r="DC3528">
        <v>428736</v>
      </c>
      <c r="DD3528">
        <v>440871</v>
      </c>
      <c r="DE3528">
        <v>453130</v>
      </c>
      <c r="DF3528">
        <v>467289</v>
      </c>
      <c r="DG3528">
        <v>479637</v>
      </c>
      <c r="DH3528">
        <v>493832</v>
      </c>
      <c r="DI3528">
        <v>508040</v>
      </c>
      <c r="DJ3528">
        <v>524128</v>
      </c>
      <c r="DK3528">
        <v>538916</v>
      </c>
      <c r="DL3528">
        <v>555263</v>
      </c>
      <c r="DM3528">
        <v>571033</v>
      </c>
    </row>
    <row r="3529" spans="1:165">
      <c r="B3529" t="s">
        <v>677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1</v>
      </c>
      <c r="AO3529">
        <v>1</v>
      </c>
      <c r="AP3529">
        <v>1</v>
      </c>
      <c r="AQ3529">
        <v>2</v>
      </c>
      <c r="AR3529">
        <v>9</v>
      </c>
      <c r="AS3529">
        <v>9</v>
      </c>
      <c r="AT3529">
        <v>12</v>
      </c>
      <c r="AU3529">
        <v>17</v>
      </c>
      <c r="AV3529">
        <v>23</v>
      </c>
      <c r="AW3529">
        <v>36</v>
      </c>
      <c r="AX3529">
        <v>42</v>
      </c>
      <c r="AY3529">
        <v>67</v>
      </c>
      <c r="AZ3529">
        <v>74</v>
      </c>
      <c r="BA3529">
        <v>96</v>
      </c>
      <c r="BB3529">
        <v>129</v>
      </c>
      <c r="BC3529">
        <v>151</v>
      </c>
      <c r="BD3529">
        <v>306</v>
      </c>
      <c r="BE3529">
        <v>379</v>
      </c>
      <c r="BF3529">
        <v>446</v>
      </c>
      <c r="BG3529">
        <v>682</v>
      </c>
      <c r="BH3529">
        <v>977</v>
      </c>
      <c r="BI3529">
        <v>1228</v>
      </c>
      <c r="BJ3529">
        <v>1724</v>
      </c>
      <c r="BK3529">
        <v>2384</v>
      </c>
      <c r="BL3529">
        <v>3185</v>
      </c>
      <c r="BM3529">
        <v>4427</v>
      </c>
      <c r="BN3529">
        <v>5297</v>
      </c>
      <c r="BO3529">
        <v>6217</v>
      </c>
      <c r="BP3529">
        <v>7144</v>
      </c>
      <c r="BQ3529">
        <v>8379</v>
      </c>
      <c r="BR3529">
        <v>9669</v>
      </c>
      <c r="BS3529">
        <v>11141</v>
      </c>
      <c r="BT3529">
        <v>12345</v>
      </c>
      <c r="BU3529">
        <v>13422</v>
      </c>
      <c r="BV3529">
        <v>15858</v>
      </c>
      <c r="BW3529">
        <v>18446</v>
      </c>
      <c r="BX3529">
        <v>20878</v>
      </c>
      <c r="BY3529">
        <v>23058</v>
      </c>
      <c r="BZ3529">
        <v>25427</v>
      </c>
      <c r="CA3529">
        <v>27643</v>
      </c>
      <c r="CB3529">
        <v>29785</v>
      </c>
      <c r="CC3529">
        <v>32838</v>
      </c>
      <c r="CD3529">
        <v>38148</v>
      </c>
      <c r="CE3529">
        <v>42567</v>
      </c>
      <c r="CF3529">
        <v>48286</v>
      </c>
      <c r="CG3529">
        <v>51316</v>
      </c>
      <c r="CH3529">
        <v>54461</v>
      </c>
      <c r="CI3529">
        <v>58808</v>
      </c>
      <c r="CJ3529">
        <v>62061</v>
      </c>
      <c r="CK3529">
        <v>67653</v>
      </c>
      <c r="CL3529">
        <v>72198</v>
      </c>
      <c r="CM3529">
        <v>77963</v>
      </c>
      <c r="CN3529">
        <v>83357</v>
      </c>
      <c r="CO3529">
        <v>88277</v>
      </c>
      <c r="CP3529">
        <v>92855</v>
      </c>
      <c r="CQ3529">
        <v>97774</v>
      </c>
      <c r="CR3529">
        <v>103449</v>
      </c>
      <c r="CS3529">
        <v>111167</v>
      </c>
      <c r="CT3529">
        <v>128971</v>
      </c>
      <c r="CU3529">
        <v>139296</v>
      </c>
      <c r="CV3529">
        <v>146452</v>
      </c>
      <c r="CW3529">
        <v>153599</v>
      </c>
      <c r="CX3529">
        <v>164234</v>
      </c>
      <c r="CY3529">
        <v>175147</v>
      </c>
      <c r="CZ3529">
        <v>188015</v>
      </c>
      <c r="DA3529">
        <v>200048</v>
      </c>
      <c r="DB3529">
        <v>210682</v>
      </c>
      <c r="DC3529">
        <v>223213</v>
      </c>
      <c r="DD3529">
        <v>235680</v>
      </c>
      <c r="DE3529">
        <v>249078</v>
      </c>
      <c r="DF3529">
        <v>266057</v>
      </c>
      <c r="DG3529">
        <v>280201</v>
      </c>
      <c r="DH3529">
        <v>296156</v>
      </c>
      <c r="DI3529">
        <v>311522</v>
      </c>
      <c r="DJ3529">
        <v>324200</v>
      </c>
      <c r="DK3529">
        <v>335227</v>
      </c>
      <c r="DL3529">
        <v>351088</v>
      </c>
      <c r="DM3529">
        <v>371584</v>
      </c>
    </row>
    <row r="3530" spans="1:165">
      <c r="B3530" t="s">
        <v>679</v>
      </c>
      <c r="E3530">
        <v>1</v>
      </c>
      <c r="F3530">
        <v>1</v>
      </c>
      <c r="G3530">
        <v>2</v>
      </c>
      <c r="H3530">
        <v>2</v>
      </c>
      <c r="I3530">
        <v>6</v>
      </c>
      <c r="J3530">
        <v>6</v>
      </c>
      <c r="K3530">
        <v>7</v>
      </c>
      <c r="L3530">
        <v>7</v>
      </c>
      <c r="M3530">
        <v>7</v>
      </c>
      <c r="N3530">
        <v>11</v>
      </c>
      <c r="O3530">
        <v>12</v>
      </c>
      <c r="P3530">
        <v>12</v>
      </c>
      <c r="Q3530">
        <v>15</v>
      </c>
      <c r="R3530">
        <v>15</v>
      </c>
      <c r="S3530">
        <v>16</v>
      </c>
      <c r="T3530">
        <v>16</v>
      </c>
      <c r="U3530">
        <v>18</v>
      </c>
      <c r="V3530">
        <v>18</v>
      </c>
      <c r="W3530">
        <v>18</v>
      </c>
      <c r="X3530">
        <v>18</v>
      </c>
      <c r="Y3530">
        <v>19</v>
      </c>
      <c r="Z3530">
        <v>19</v>
      </c>
      <c r="AA3530">
        <v>20</v>
      </c>
      <c r="AB3530">
        <v>20</v>
      </c>
      <c r="AC3530">
        <v>20</v>
      </c>
      <c r="AD3530">
        <v>20</v>
      </c>
      <c r="AE3530">
        <v>21</v>
      </c>
      <c r="AF3530">
        <v>21</v>
      </c>
      <c r="AG3530">
        <v>21</v>
      </c>
      <c r="AH3530">
        <v>21</v>
      </c>
      <c r="AI3530">
        <v>24</v>
      </c>
      <c r="AJ3530">
        <v>24</v>
      </c>
      <c r="AK3530">
        <v>24</v>
      </c>
      <c r="AL3530">
        <v>61</v>
      </c>
      <c r="AM3530">
        <v>62</v>
      </c>
      <c r="AN3530">
        <v>68</v>
      </c>
      <c r="AO3530">
        <v>71</v>
      </c>
      <c r="AP3530">
        <v>75</v>
      </c>
      <c r="AQ3530">
        <v>92</v>
      </c>
      <c r="AR3530">
        <v>103</v>
      </c>
      <c r="AS3530">
        <v>130</v>
      </c>
      <c r="AT3530">
        <v>153</v>
      </c>
      <c r="AU3530">
        <v>187</v>
      </c>
      <c r="AV3530">
        <v>259</v>
      </c>
      <c r="AW3530">
        <v>318</v>
      </c>
      <c r="AX3530">
        <v>463</v>
      </c>
      <c r="AY3530">
        <v>594</v>
      </c>
      <c r="AZ3530">
        <v>676</v>
      </c>
      <c r="BA3530">
        <v>1055</v>
      </c>
      <c r="BB3530">
        <v>1421</v>
      </c>
      <c r="BC3530">
        <v>1829</v>
      </c>
      <c r="BD3530">
        <v>2459</v>
      </c>
      <c r="BE3530">
        <v>3040</v>
      </c>
      <c r="BF3530">
        <v>3889</v>
      </c>
      <c r="BG3530">
        <v>5239</v>
      </c>
      <c r="BH3530">
        <v>7132</v>
      </c>
      <c r="BI3530">
        <v>8726</v>
      </c>
      <c r="BJ3530">
        <v>14935</v>
      </c>
      <c r="BK3530">
        <v>20709</v>
      </c>
      <c r="BL3530">
        <v>27517</v>
      </c>
      <c r="BM3530">
        <v>35596</v>
      </c>
      <c r="BN3530">
        <v>46903</v>
      </c>
      <c r="BO3530">
        <v>57561</v>
      </c>
      <c r="BP3530">
        <v>70271</v>
      </c>
      <c r="BQ3530">
        <v>89406</v>
      </c>
      <c r="BR3530">
        <v>108173</v>
      </c>
      <c r="BS3530">
        <v>129191</v>
      </c>
      <c r="BT3530">
        <v>149652</v>
      </c>
      <c r="BU3530">
        <v>171935</v>
      </c>
      <c r="BV3530">
        <v>199741</v>
      </c>
      <c r="BW3530">
        <v>226083</v>
      </c>
      <c r="BX3530">
        <v>258552</v>
      </c>
      <c r="BY3530">
        <v>291827</v>
      </c>
      <c r="BZ3530">
        <v>326136</v>
      </c>
      <c r="CA3530">
        <v>357481</v>
      </c>
      <c r="CB3530">
        <v>388346</v>
      </c>
      <c r="CC3530">
        <v>420964</v>
      </c>
      <c r="CD3530">
        <v>454356</v>
      </c>
      <c r="CE3530">
        <v>490618</v>
      </c>
      <c r="CF3530">
        <v>526499</v>
      </c>
      <c r="CG3530">
        <v>558266</v>
      </c>
      <c r="CH3530">
        <v>588913</v>
      </c>
      <c r="CI3530">
        <v>616156</v>
      </c>
      <c r="CJ3530">
        <v>645048</v>
      </c>
      <c r="CK3530">
        <v>675539</v>
      </c>
      <c r="CL3530">
        <v>710071</v>
      </c>
      <c r="CM3530">
        <v>745077</v>
      </c>
      <c r="CN3530">
        <v>779990</v>
      </c>
      <c r="CO3530">
        <v>808762</v>
      </c>
      <c r="CP3530">
        <v>837113</v>
      </c>
      <c r="CQ3530">
        <v>867350</v>
      </c>
      <c r="CR3530">
        <v>899370</v>
      </c>
      <c r="CS3530">
        <v>931384</v>
      </c>
      <c r="CT3530">
        <v>970755</v>
      </c>
      <c r="CU3530">
        <v>1006286</v>
      </c>
      <c r="CV3530">
        <v>1036734</v>
      </c>
      <c r="CW3530">
        <v>1061906</v>
      </c>
      <c r="CX3530">
        <v>1089098</v>
      </c>
      <c r="CY3530">
        <v>1119648</v>
      </c>
      <c r="CZ3530">
        <v>1152449</v>
      </c>
      <c r="DA3530">
        <v>1190174</v>
      </c>
      <c r="DB3530">
        <v>1222846</v>
      </c>
      <c r="DC3530">
        <v>1252385</v>
      </c>
      <c r="DD3530">
        <v>1277881</v>
      </c>
      <c r="DE3530">
        <v>1304709</v>
      </c>
      <c r="DF3530">
        <v>1333225</v>
      </c>
      <c r="DG3530">
        <v>1364843</v>
      </c>
      <c r="DH3530">
        <v>1395512</v>
      </c>
      <c r="DI3530">
        <v>1424666</v>
      </c>
      <c r="DJ3530">
        <v>1447559</v>
      </c>
      <c r="DK3530">
        <v>1469056</v>
      </c>
      <c r="DL3530">
        <v>1493950</v>
      </c>
      <c r="DM3530">
        <v>1518509</v>
      </c>
    </row>
    <row r="3531" spans="1:165">
      <c r="B3531" t="s">
        <v>621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1</v>
      </c>
      <c r="AC3531">
        <v>1</v>
      </c>
      <c r="AD3531">
        <v>1</v>
      </c>
      <c r="AE3531">
        <v>1</v>
      </c>
      <c r="AF3531">
        <v>1</v>
      </c>
      <c r="AG3531">
        <v>1</v>
      </c>
      <c r="AH3531">
        <v>1</v>
      </c>
      <c r="AI3531">
        <v>1</v>
      </c>
      <c r="AJ3531">
        <v>1</v>
      </c>
      <c r="AK3531">
        <v>1</v>
      </c>
      <c r="AL3531">
        <v>1</v>
      </c>
      <c r="AM3531">
        <v>2</v>
      </c>
      <c r="AN3531">
        <v>2</v>
      </c>
      <c r="AO3531">
        <v>2</v>
      </c>
      <c r="AP3531">
        <v>3</v>
      </c>
      <c r="AQ3531">
        <v>3</v>
      </c>
      <c r="AR3531">
        <v>4</v>
      </c>
      <c r="AS3531">
        <v>8</v>
      </c>
      <c r="AT3531">
        <v>11</v>
      </c>
      <c r="AU3531">
        <v>21</v>
      </c>
      <c r="AV3531">
        <v>24</v>
      </c>
      <c r="AW3531">
        <v>43</v>
      </c>
      <c r="AX3531">
        <v>43</v>
      </c>
      <c r="AY3531">
        <v>83</v>
      </c>
      <c r="AZ3531">
        <v>91</v>
      </c>
      <c r="BA3531">
        <v>104</v>
      </c>
      <c r="BB3531">
        <v>118</v>
      </c>
      <c r="BC3531">
        <v>134</v>
      </c>
      <c r="BD3531">
        <v>177</v>
      </c>
      <c r="BE3531">
        <v>252</v>
      </c>
      <c r="BF3531">
        <v>310</v>
      </c>
      <c r="BG3531">
        <v>395</v>
      </c>
      <c r="BH3531">
        <v>478</v>
      </c>
      <c r="BI3531">
        <v>590</v>
      </c>
      <c r="BJ3531">
        <v>766</v>
      </c>
      <c r="BK3531">
        <v>952</v>
      </c>
      <c r="BL3531">
        <v>1153</v>
      </c>
      <c r="BM3531">
        <v>1418</v>
      </c>
      <c r="BN3531">
        <v>1791</v>
      </c>
      <c r="BO3531">
        <v>2222</v>
      </c>
      <c r="BP3531">
        <v>2736</v>
      </c>
      <c r="BQ3531">
        <v>3286</v>
      </c>
      <c r="BR3531">
        <v>3843</v>
      </c>
      <c r="BS3531">
        <v>4182</v>
      </c>
      <c r="BT3531">
        <v>4738</v>
      </c>
      <c r="BU3531">
        <v>5148</v>
      </c>
      <c r="BV3531">
        <v>5716</v>
      </c>
      <c r="BW3531">
        <v>6312</v>
      </c>
      <c r="BX3531">
        <v>6957</v>
      </c>
      <c r="BY3531">
        <v>7825</v>
      </c>
      <c r="BZ3531">
        <v>8502</v>
      </c>
      <c r="CA3531">
        <v>9197</v>
      </c>
      <c r="CB3531">
        <v>9858</v>
      </c>
      <c r="CC3531">
        <v>10491</v>
      </c>
      <c r="CD3531">
        <v>11248</v>
      </c>
      <c r="CE3531">
        <v>12061</v>
      </c>
      <c r="CF3531">
        <v>12701</v>
      </c>
      <c r="CG3531">
        <v>13377</v>
      </c>
      <c r="CH3531">
        <v>14213</v>
      </c>
      <c r="CI3531">
        <v>14911</v>
      </c>
      <c r="CJ3531">
        <v>15788</v>
      </c>
      <c r="CK3531">
        <v>16615</v>
      </c>
      <c r="CL3531">
        <v>17627</v>
      </c>
      <c r="CM3531">
        <v>18865</v>
      </c>
      <c r="CN3531">
        <v>20168</v>
      </c>
      <c r="CO3531">
        <v>21260</v>
      </c>
      <c r="CP3531">
        <v>22408</v>
      </c>
      <c r="CQ3531">
        <v>23359</v>
      </c>
      <c r="CR3531">
        <v>24726</v>
      </c>
      <c r="CS3531">
        <v>26155</v>
      </c>
      <c r="CT3531">
        <v>27713</v>
      </c>
      <c r="CU3531">
        <v>28889</v>
      </c>
      <c r="CV3531">
        <v>30382</v>
      </c>
      <c r="CW3531">
        <v>31701</v>
      </c>
      <c r="CX3531">
        <v>33225</v>
      </c>
      <c r="CY3531">
        <v>35233</v>
      </c>
      <c r="CZ3531">
        <v>37220</v>
      </c>
      <c r="DA3531">
        <v>38933</v>
      </c>
      <c r="DB3531">
        <v>41082</v>
      </c>
      <c r="DC3531">
        <v>42604</v>
      </c>
      <c r="DD3531">
        <v>45235</v>
      </c>
      <c r="DE3531">
        <v>47107</v>
      </c>
      <c r="DF3531">
        <v>49515</v>
      </c>
      <c r="DG3531">
        <v>51912</v>
      </c>
      <c r="DH3531">
        <v>55580</v>
      </c>
      <c r="DI3531">
        <v>58197</v>
      </c>
      <c r="DJ3531">
        <v>60858</v>
      </c>
      <c r="DK3531">
        <v>63853</v>
      </c>
      <c r="DL3531">
        <v>66943</v>
      </c>
      <c r="DM3531">
        <v>69751</v>
      </c>
    </row>
    <row r="3532" spans="1:165">
      <c r="B3532" t="s">
        <v>608</v>
      </c>
      <c r="E3532" s="22">
        <v>0</v>
      </c>
      <c r="F3532" s="22">
        <v>0</v>
      </c>
      <c r="G3532" s="22">
        <v>2</v>
      </c>
      <c r="H3532" s="22">
        <v>3</v>
      </c>
      <c r="I3532" s="22">
        <v>3</v>
      </c>
      <c r="J3532" s="22">
        <v>4</v>
      </c>
      <c r="K3532" s="22">
        <v>8</v>
      </c>
      <c r="L3532" s="22">
        <v>10</v>
      </c>
      <c r="M3532" s="22">
        <v>10</v>
      </c>
      <c r="N3532" s="22">
        <v>18</v>
      </c>
      <c r="O3532" s="22">
        <v>23</v>
      </c>
      <c r="P3532" s="22">
        <v>25</v>
      </c>
      <c r="Q3532" s="22">
        <v>27</v>
      </c>
      <c r="R3532" s="22">
        <v>28</v>
      </c>
      <c r="S3532" s="22">
        <v>28</v>
      </c>
      <c r="T3532" s="22">
        <v>28</v>
      </c>
      <c r="U3532" s="22">
        <v>31</v>
      </c>
      <c r="V3532" s="22">
        <v>36</v>
      </c>
      <c r="W3532" s="22">
        <v>38</v>
      </c>
      <c r="X3532" s="22">
        <v>43</v>
      </c>
      <c r="Y3532" s="22">
        <v>45</v>
      </c>
      <c r="Z3532" s="22">
        <v>46</v>
      </c>
      <c r="AA3532" s="22">
        <v>46</v>
      </c>
      <c r="AB3532" s="22">
        <v>46</v>
      </c>
      <c r="AC3532" s="22">
        <v>47</v>
      </c>
      <c r="AD3532" s="22">
        <v>47</v>
      </c>
      <c r="AE3532" s="22">
        <v>47</v>
      </c>
      <c r="AF3532" s="22">
        <v>47</v>
      </c>
      <c r="AG3532" s="22">
        <v>47</v>
      </c>
      <c r="AH3532" s="22">
        <v>47</v>
      </c>
      <c r="AI3532" s="22">
        <v>64</v>
      </c>
      <c r="AJ3532" s="22">
        <v>106</v>
      </c>
      <c r="AK3532" s="22">
        <v>199</v>
      </c>
      <c r="AL3532" s="22">
        <v>277</v>
      </c>
      <c r="AM3532" s="22">
        <v>381</v>
      </c>
      <c r="AN3532" s="22">
        <v>542</v>
      </c>
      <c r="AO3532" s="22">
        <v>806</v>
      </c>
      <c r="AP3532" s="22">
        <v>1095</v>
      </c>
      <c r="AQ3532" s="22">
        <v>1467</v>
      </c>
      <c r="AR3532" s="22">
        <v>2210</v>
      </c>
      <c r="AS3532" s="22">
        <v>2737</v>
      </c>
      <c r="AT3532" s="22">
        <v>3366</v>
      </c>
      <c r="AU3532" s="22">
        <v>4348</v>
      </c>
      <c r="AV3532" s="22">
        <v>5753</v>
      </c>
      <c r="AW3532" s="22">
        <v>7527</v>
      </c>
      <c r="AX3532" s="22">
        <v>9674</v>
      </c>
      <c r="AY3532" s="22">
        <v>12227</v>
      </c>
      <c r="AZ3532" s="22">
        <v>15013</v>
      </c>
      <c r="BA3532" s="22">
        <v>18421</v>
      </c>
      <c r="BB3532" s="22">
        <v>23495</v>
      </c>
      <c r="BC3532" s="22">
        <v>24234</v>
      </c>
      <c r="BD3532" s="22">
        <v>38373</v>
      </c>
      <c r="BE3532" s="22">
        <v>46597</v>
      </c>
      <c r="BF3532" s="22">
        <v>55006</v>
      </c>
      <c r="BG3532" s="22">
        <v>65828</v>
      </c>
      <c r="BH3532" s="22">
        <v>77036</v>
      </c>
      <c r="BI3532" s="22">
        <v>90755</v>
      </c>
      <c r="BJ3532" s="22">
        <v>109299</v>
      </c>
      <c r="BK3532" s="22">
        <v>130015</v>
      </c>
      <c r="BL3532" s="22">
        <v>151865</v>
      </c>
      <c r="BM3532" s="22">
        <v>171630</v>
      </c>
      <c r="BN3532" s="22">
        <v>197479</v>
      </c>
      <c r="BO3532" s="22">
        <v>221542</v>
      </c>
      <c r="BP3532" s="22">
        <v>251872</v>
      </c>
      <c r="BQ3532" s="22">
        <v>288177</v>
      </c>
      <c r="BR3532" s="22">
        <v>325994</v>
      </c>
      <c r="BS3532" s="22">
        <v>364445</v>
      </c>
      <c r="BT3532" s="22">
        <v>395799</v>
      </c>
      <c r="BU3532" s="22">
        <v>428546</v>
      </c>
      <c r="BV3532" s="22">
        <v>466603</v>
      </c>
      <c r="BW3532" s="22">
        <v>505520</v>
      </c>
      <c r="BX3532" s="22">
        <v>543803</v>
      </c>
      <c r="BY3532" s="22">
        <v>583919</v>
      </c>
      <c r="BZ3532" s="22">
        <v>620639</v>
      </c>
      <c r="CA3532" s="22">
        <v>653790</v>
      </c>
      <c r="CB3532" s="22">
        <v>684206</v>
      </c>
      <c r="CC3532" s="22">
        <v>717295</v>
      </c>
      <c r="CD3532" s="22">
        <v>756143</v>
      </c>
      <c r="CE3532" s="22">
        <v>793774</v>
      </c>
      <c r="CF3532" s="22">
        <v>837290</v>
      </c>
      <c r="CG3532" s="22">
        <v>873116</v>
      </c>
      <c r="CH3532" s="22">
        <v>930780</v>
      </c>
      <c r="CI3532" s="22">
        <v>960753</v>
      </c>
      <c r="CJ3532" s="22">
        <v>991060</v>
      </c>
      <c r="CK3532" s="22">
        <v>1026846</v>
      </c>
      <c r="CL3532" s="22">
        <v>1075121</v>
      </c>
      <c r="CM3532" s="22">
        <v>1112429</v>
      </c>
      <c r="CN3532" s="22">
        <v>1140315</v>
      </c>
      <c r="CO3532" s="22">
        <v>1179966</v>
      </c>
      <c r="CP3532" s="22">
        <v>1209078</v>
      </c>
      <c r="CQ3532" s="22">
        <v>1240671</v>
      </c>
      <c r="CR3532" s="22">
        <v>1268389</v>
      </c>
      <c r="CS3532" s="22">
        <v>1300629</v>
      </c>
      <c r="CT3532" s="22">
        <v>1319317</v>
      </c>
      <c r="CU3532" s="22">
        <v>1348378</v>
      </c>
      <c r="CV3532" s="22">
        <v>1374046</v>
      </c>
      <c r="CW3532" s="22">
        <v>1399812</v>
      </c>
      <c r="CX3532" s="22">
        <v>1425404</v>
      </c>
      <c r="CY3532" s="22">
        <v>1447507</v>
      </c>
      <c r="CZ3532" s="22">
        <v>1474179</v>
      </c>
      <c r="DA3532" s="22">
        <v>1498449</v>
      </c>
      <c r="DB3532" s="22">
        <v>1526895</v>
      </c>
      <c r="DC3532" s="22">
        <v>1551351</v>
      </c>
      <c r="DD3532" s="22">
        <v>1574822</v>
      </c>
      <c r="DE3532" s="22">
        <v>1600008</v>
      </c>
      <c r="DF3532" s="22">
        <v>1631213</v>
      </c>
      <c r="DG3532" s="22">
        <v>1660253</v>
      </c>
      <c r="DH3532" s="22">
        <v>1688044</v>
      </c>
      <c r="DI3532" s="22">
        <v>1712528</v>
      </c>
      <c r="DJ3532">
        <v>1735886</v>
      </c>
      <c r="DK3532">
        <v>1761311</v>
      </c>
      <c r="DL3532">
        <v>1785286</v>
      </c>
      <c r="DM3532">
        <v>1806842</v>
      </c>
    </row>
    <row r="3533" spans="1:165">
      <c r="A3533" t="s">
        <v>675</v>
      </c>
      <c r="E3533">
        <f>SUBTOTAL(109,Infections[22.01.2020])</f>
        <v>1666</v>
      </c>
      <c r="F3533">
        <f>SUBTOTAL(109,Infections[23.01.2020])</f>
        <v>1963</v>
      </c>
      <c r="G3533">
        <f>SUBTOTAL(109,Infections[24.01.2020])</f>
        <v>2825</v>
      </c>
      <c r="H3533">
        <f>SUBTOTAL(109,Infections[23.01.2020])</f>
        <v>1963</v>
      </c>
      <c r="I3533">
        <f>SUBTOTAL(109,Infections[24.01.2020])</f>
        <v>2825</v>
      </c>
      <c r="J3533">
        <f>SUBTOTAL(109,Infections[25.01.2020])</f>
        <v>4304</v>
      </c>
      <c r="K3533">
        <f>SUBTOTAL(109,Infections[24.01.2020])</f>
        <v>2825</v>
      </c>
      <c r="L3533">
        <f>SUBTOTAL(109,Infections[25.01.2020])</f>
        <v>4304</v>
      </c>
      <c r="M3533">
        <f>SUBTOTAL(109,Infections[26.01.2020])</f>
        <v>6351</v>
      </c>
      <c r="N3533">
        <f>SUBTOTAL(109,Infections[27.01.2020])</f>
        <v>8776</v>
      </c>
      <c r="O3533">
        <f>SUBTOTAL(109,Infections[28.01.2020])</f>
        <v>16729</v>
      </c>
      <c r="P3533">
        <f>SUBTOTAL(109,Infections[29.01.2020])</f>
        <v>18491</v>
      </c>
      <c r="Q3533">
        <f>SUBTOTAL(109,Infections[30.01.2020])</f>
        <v>24689</v>
      </c>
      <c r="R3533">
        <f>SUBTOTAL(109,Infections[31.01.2020])</f>
        <v>29770</v>
      </c>
      <c r="S3533">
        <f>SUBTOTAL(109,Infections[01.02.2020])</f>
        <v>36098</v>
      </c>
      <c r="T3533">
        <f>SUBTOTAL(109,Infections[02.02.2020])</f>
        <v>50345</v>
      </c>
      <c r="U3533">
        <f>SUBTOTAL(109,Infections[03.02.2020])</f>
        <v>59630</v>
      </c>
      <c r="V3533">
        <f>SUBTOTAL(109,Infections[04.02.2020])</f>
        <v>71661</v>
      </c>
      <c r="W3533">
        <f>SUBTOTAL(109,Infections[05.02.2020])</f>
        <v>82890</v>
      </c>
      <c r="X3533">
        <f>SUBTOTAL(109,Infections[06.02.2020])</f>
        <v>92365</v>
      </c>
      <c r="Y3533">
        <f>SUBTOTAL(109,Infections[07.02.2020])</f>
        <v>103154</v>
      </c>
      <c r="Z3533">
        <f>SUBTOTAL(109,Infections[08.02.2020])</f>
        <v>111341</v>
      </c>
      <c r="AA3533">
        <f>SUBTOTAL(109,Infections[09.02.2020])</f>
        <v>120431</v>
      </c>
      <c r="AB3533">
        <f>SUBTOTAL(109,Infections[10.02.2020])</f>
        <v>128267</v>
      </c>
      <c r="AC3533">
        <f>SUBTOTAL(109,Infections[11.02.2020])</f>
        <v>134388</v>
      </c>
      <c r="AD3533">
        <f>SUBTOTAL(109,Infections[12.02.2020])</f>
        <v>135645</v>
      </c>
      <c r="AE3533">
        <f>SUBTOTAL(109,Infections[13.02.2020])</f>
        <v>181087</v>
      </c>
      <c r="AF3533">
        <f>SUBTOTAL(109,Infections[14.02.2020])</f>
        <v>200638</v>
      </c>
      <c r="AG3533">
        <f>SUBTOTAL(109,Infections[15.02.2020])</f>
        <v>207073</v>
      </c>
      <c r="AH3533">
        <f>SUBTOTAL(109,Infections[16.02.2020])</f>
        <v>213655</v>
      </c>
      <c r="AI3533">
        <f>SUBTOTAL(109,Infections[17.02.2020])</f>
        <v>219757</v>
      </c>
      <c r="AJ3533">
        <f>SUBTOTAL(109,Infections[18.02.2020])</f>
        <v>225391</v>
      </c>
      <c r="AK3533">
        <f>SUBTOTAL(109,Infections[19.02.2020])</f>
        <v>226900</v>
      </c>
      <c r="AL3533">
        <f>SUBTOTAL(109,Infections[20.02.2020])</f>
        <v>228574</v>
      </c>
      <c r="AM3533">
        <f>SUBTOTAL(109,Infections[21.02.2020])</f>
        <v>230442</v>
      </c>
      <c r="AN3533">
        <f>SUBTOTAL(109,Infections[22.02.2020])</f>
        <v>235701</v>
      </c>
      <c r="AO3533">
        <f>SUBTOTAL(109,Infections[23.02.2020])</f>
        <v>236859</v>
      </c>
      <c r="AP3533">
        <f>SUBTOTAL(109,Infections[24.02.2020])</f>
        <v>238668</v>
      </c>
      <c r="AQ3533">
        <f>SUBTOTAL(109,Infections[25.02.2020])</f>
        <v>241203</v>
      </c>
      <c r="AR3533">
        <f>SUBTOTAL(109,Infections[26.02.2020])</f>
        <v>244149</v>
      </c>
      <c r="AS3533">
        <f>SUBTOTAL(109,Infections[27.02.2020])</f>
        <v>248224</v>
      </c>
      <c r="AT3533">
        <f>SUBTOTAL(109,Infections[28.02.2020])</f>
        <v>252320</v>
      </c>
      <c r="AU3533">
        <f>SUBTOTAL(109,Infections[29.02.2020])</f>
        <v>258005</v>
      </c>
      <c r="AV3533">
        <f>SUBTOTAL(109,Infections[01.03.2020])</f>
        <v>265081</v>
      </c>
      <c r="AW3533">
        <f>SUBTOTAL(109,Infections[02.03.2020])</f>
        <v>270909</v>
      </c>
      <c r="AX3533">
        <f>SUBTOTAL(109,Infections[03.03.2020])</f>
        <v>278513</v>
      </c>
      <c r="AY3533">
        <f>SUBTOTAL(109,Infections[04.03.2020])</f>
        <v>285354</v>
      </c>
      <c r="AZ3533">
        <f>SUBTOTAL(109,Infections[05.03.2020])</f>
        <v>293714</v>
      </c>
      <c r="BA3533">
        <f>SUBTOTAL(109,Infections[06.03.2020])</f>
        <v>305492</v>
      </c>
      <c r="BB3533">
        <f>SUBTOTAL(109,Infections[07.03.2020])</f>
        <v>317741</v>
      </c>
      <c r="BC3533">
        <f>SUBTOTAL(109,Infections[08.03.2020])</f>
        <v>329751</v>
      </c>
      <c r="BD3533">
        <f>SUBTOTAL(109,Infections[09.03.2020])</f>
        <v>341092</v>
      </c>
      <c r="BE3533">
        <f>SUBTOTAL(109,Infections[10.03.2020])</f>
        <v>356344</v>
      </c>
      <c r="BF3533">
        <f>SUBTOTAL(109,Infections[11.03.2020])</f>
        <v>378464</v>
      </c>
      <c r="BG3533">
        <f>SUBTOTAL(109,Infections[12.03.2020])</f>
        <v>386347</v>
      </c>
      <c r="BH3533">
        <f>SUBTOTAL(109,Infections[13.03.2020])</f>
        <v>437406</v>
      </c>
      <c r="BI3533">
        <f>SUBTOTAL(109,Infections[14.03.2020])</f>
        <v>470699</v>
      </c>
      <c r="BJ3533">
        <f>SUBTOTAL(109,Infections[15.03.2020])</f>
        <v>504718</v>
      </c>
      <c r="BK3533">
        <f>SUBTOTAL(109,Infections[16.03.2020])</f>
        <v>548409</v>
      </c>
      <c r="BL3533">
        <f>SUBTOTAL(109,Infections[17.03.2020])</f>
        <v>596570</v>
      </c>
      <c r="BM3533">
        <f>SUBTOTAL(109,Infections[18.03.2020])</f>
        <v>652322</v>
      </c>
      <c r="BN3533">
        <f>SUBTOTAL(109,Infections[19.03.2020])</f>
        <v>740569</v>
      </c>
      <c r="BO3533">
        <f>SUBTOTAL(109,Infections[20.03.2020])</f>
        <v>834532</v>
      </c>
      <c r="BP3533">
        <f>SUBTOTAL(109,Infections[21.03.2020])</f>
        <v>937219</v>
      </c>
      <c r="BQ3533">
        <f>SUBTOTAL(109,Infections[22.03.2020])</f>
        <v>1041386</v>
      </c>
      <c r="BR3533">
        <f>SUBTOTAL(109,Infections[23.03.2020])</f>
        <v>1174941</v>
      </c>
      <c r="BS3533">
        <f>SUBTOTAL(109,Infections[24.03.2020])</f>
        <v>1303656</v>
      </c>
      <c r="BT3533">
        <f>SUBTOTAL(109,Infections[25.03.2020])</f>
        <v>1463893</v>
      </c>
      <c r="BU3533">
        <f>SUBTOTAL(109,Infections[26.03.2020])</f>
        <v>1666816</v>
      </c>
      <c r="BV3533">
        <f>SUBTOTAL(109,Infections[27.03.2020])</f>
        <v>1875012</v>
      </c>
      <c r="BW3533">
        <f>SUBTOTAL(109,Infections[28.03.2020])</f>
        <v>2095842</v>
      </c>
      <c r="BX3533">
        <f>SUBTOTAL(109,Infections[29.03.2020])</f>
        <v>2292783</v>
      </c>
      <c r="BY3533">
        <f>SUBTOTAL(109,Infections[30.03.2020])</f>
        <v>2499431</v>
      </c>
      <c r="BZ3533">
        <f>SUBTOTAL(109,Infections[31.03.2020])</f>
        <v>2750584</v>
      </c>
      <c r="CA3533">
        <f>SUBTOTAL(109,Infections[01.04.2020])</f>
        <v>3000052</v>
      </c>
      <c r="CB3533">
        <f>SUBTOTAL(109,Infections[02.04.2020])</f>
        <v>3272227</v>
      </c>
      <c r="CC3533">
        <f>SUBTOTAL(109,Infections[03.04.2020])</f>
        <v>3550650</v>
      </c>
      <c r="CD3533">
        <f>SUBTOTAL(109,Infections[04.04.2020])</f>
        <v>3823827</v>
      </c>
      <c r="CE3533">
        <f>SUBTOTAL(109,Infections[05.04.2020])</f>
        <v>4072579</v>
      </c>
      <c r="CF3533">
        <f>SUBTOTAL(109,Infections[06.04.2020])</f>
        <v>4316819</v>
      </c>
      <c r="CG3533">
        <f>SUBTOTAL(109,Infections[07.04.2020])</f>
        <v>4572325</v>
      </c>
      <c r="CH3533">
        <f>SUBTOTAL(109,Infections[08.04.2020])</f>
        <v>4854910</v>
      </c>
      <c r="CI3533">
        <f>SUBTOTAL(109,Infections[09.04.2020])</f>
        <v>5144751</v>
      </c>
      <c r="CJ3533">
        <f>SUBTOTAL(109,Infections[10.04.2020])</f>
        <v>5455389</v>
      </c>
      <c r="CK3533">
        <f>SUBTOTAL(109,Infections[11.04.2020])</f>
        <v>5719262</v>
      </c>
      <c r="CL3533">
        <f>SUBTOTAL(109,Infections[12.04.2020])</f>
        <v>6045458</v>
      </c>
      <c r="CM3533">
        <f>SUBTOTAL(109,Infections[13.04.2020])</f>
        <v>6280699</v>
      </c>
      <c r="CN3533">
        <f>SUBTOTAL(109,Infections[14.04.2020])</f>
        <v>6518806</v>
      </c>
      <c r="CO3533">
        <f>SUBTOTAL(109,Infections[15.04.2020])</f>
        <v>6786970</v>
      </c>
      <c r="CP3533">
        <f>SUBTOTAL(109,Infections[16.04.2020])</f>
        <v>7107242</v>
      </c>
      <c r="CQ3533">
        <f>SUBTOTAL(109,Infections[17.04.2020])</f>
        <v>7402746</v>
      </c>
      <c r="CR3533">
        <f>SUBTOTAL(109,Infections[18.04.2020])</f>
        <v>7663708</v>
      </c>
      <c r="CS3533">
        <f>SUBTOTAL(109,Infections[19.04.2020])</f>
        <v>7940655</v>
      </c>
      <c r="CT3533">
        <f>SUBTOTAL(109,Infections[20.04.2020])</f>
        <v>8178737</v>
      </c>
      <c r="CU3533">
        <f>SUBTOTAL(109,Infections[21.04.2020])</f>
        <v>8437981</v>
      </c>
      <c r="CV3533">
        <f>SUBTOTAL(109,Infections[22.04.2020])</f>
        <v>8692768</v>
      </c>
      <c r="CW3533">
        <f>SUBTOTAL(109,Infections[23.04.2020])</f>
        <v>8978143</v>
      </c>
      <c r="CX3533">
        <f>SUBTOTAL(109,Infections[24.04.2020])</f>
        <v>9276275</v>
      </c>
      <c r="CY3533">
        <f>SUBTOTAL(109,Infections[25.04.2020])</f>
        <v>9565246</v>
      </c>
      <c r="CZ3533">
        <f>SUBTOTAL(109,Infections[26.04.2020])</f>
        <v>9814518</v>
      </c>
      <c r="DA3533">
        <f>SUBTOTAL(109,Infections[27.04.2020])</f>
        <v>10042977</v>
      </c>
      <c r="DB3533">
        <f>SUBTOTAL(109,Infections[28.04.2020])</f>
        <v>10287833</v>
      </c>
      <c r="DC3533">
        <f>SUBTOTAL(109,Infections[29.04.2020])</f>
        <v>10540314</v>
      </c>
      <c r="DD3533">
        <f>SUBTOTAL(109,Infections[30.04.2020])</f>
        <v>10823616</v>
      </c>
      <c r="DE3533">
        <f>SUBTOTAL(109,Infections[01.05.2020])</f>
        <v>11119999</v>
      </c>
      <c r="DF3533">
        <f>SUBTOTAL(109,Infections[02.05.2020])</f>
        <v>11398482</v>
      </c>
      <c r="DG3533">
        <f>SUBTOTAL(109,Infections[03.05.2020])</f>
        <v>11661216</v>
      </c>
      <c r="DH3533">
        <f>SUBTOTAL(109,Infections[04.05.2020])</f>
        <v>11912175</v>
      </c>
      <c r="DI3533">
        <f>SUBTOTAL(109,Infections[05.05.2020])</f>
        <v>12174810</v>
      </c>
      <c r="DJ3533">
        <f>SUBTOTAL(109,Infections[06.05.2020])</f>
        <v>12479611</v>
      </c>
      <c r="FI3533">
        <f>SUBTOTAL(103,Infections[30.06.2020])</f>
        <v>0</v>
      </c>
    </row>
    <row r="3536" spans="1:165">
      <c r="E3536">
        <f>SUM(E3537:E3541)</f>
        <v>555</v>
      </c>
      <c r="F3536">
        <f t="shared" ref="F3536:BQ3536" si="0">SUM(F3537:F3541)</f>
        <v>654</v>
      </c>
      <c r="G3536">
        <f t="shared" si="0"/>
        <v>941</v>
      </c>
      <c r="H3536">
        <f t="shared" si="0"/>
        <v>1434</v>
      </c>
      <c r="I3536">
        <f t="shared" si="0"/>
        <v>2114</v>
      </c>
      <c r="J3536">
        <f t="shared" si="0"/>
        <v>2922</v>
      </c>
      <c r="K3536">
        <f t="shared" si="0"/>
        <v>5573</v>
      </c>
      <c r="L3536">
        <f t="shared" si="0"/>
        <v>6160</v>
      </c>
      <c r="M3536">
        <f t="shared" si="0"/>
        <v>8225</v>
      </c>
      <c r="N3536">
        <f t="shared" si="0"/>
        <v>9918</v>
      </c>
      <c r="O3536">
        <f t="shared" si="0"/>
        <v>12026</v>
      </c>
      <c r="P3536">
        <f t="shared" si="0"/>
        <v>16775</v>
      </c>
      <c r="Q3536">
        <f t="shared" si="0"/>
        <v>19869</v>
      </c>
      <c r="R3536">
        <f t="shared" si="0"/>
        <v>23879</v>
      </c>
      <c r="S3536">
        <f t="shared" si="0"/>
        <v>27622</v>
      </c>
      <c r="T3536">
        <f t="shared" si="0"/>
        <v>30780</v>
      </c>
      <c r="U3536">
        <f t="shared" si="0"/>
        <v>34376</v>
      </c>
      <c r="V3536">
        <f t="shared" si="0"/>
        <v>37105</v>
      </c>
      <c r="W3536">
        <f t="shared" si="0"/>
        <v>40135</v>
      </c>
      <c r="X3536">
        <f t="shared" si="0"/>
        <v>42747</v>
      </c>
      <c r="Y3536">
        <f t="shared" si="0"/>
        <v>44787</v>
      </c>
      <c r="Z3536">
        <f t="shared" si="0"/>
        <v>45206</v>
      </c>
      <c r="AA3536">
        <f t="shared" si="0"/>
        <v>60353</v>
      </c>
      <c r="AB3536">
        <f t="shared" si="0"/>
        <v>66870</v>
      </c>
      <c r="AC3536">
        <f t="shared" si="0"/>
        <v>69015</v>
      </c>
      <c r="AD3536">
        <f t="shared" si="0"/>
        <v>71209</v>
      </c>
      <c r="AE3536">
        <f t="shared" si="0"/>
        <v>73243</v>
      </c>
      <c r="AF3536">
        <f t="shared" si="0"/>
        <v>75121</v>
      </c>
      <c r="AG3536">
        <f t="shared" si="0"/>
        <v>75624</v>
      </c>
      <c r="AH3536">
        <f t="shared" si="0"/>
        <v>76182</v>
      </c>
      <c r="AI3536">
        <f t="shared" si="0"/>
        <v>76804</v>
      </c>
      <c r="AJ3536">
        <f t="shared" si="0"/>
        <v>78557</v>
      </c>
      <c r="AK3536">
        <f t="shared" si="0"/>
        <v>78943</v>
      </c>
      <c r="AL3536">
        <f t="shared" si="0"/>
        <v>79546</v>
      </c>
      <c r="AM3536">
        <f t="shared" si="0"/>
        <v>80391</v>
      </c>
      <c r="AN3536">
        <f t="shared" si="0"/>
        <v>81373</v>
      </c>
      <c r="AO3536">
        <f t="shared" si="0"/>
        <v>82731</v>
      </c>
      <c r="AP3536">
        <f t="shared" si="0"/>
        <v>84096</v>
      </c>
      <c r="AQ3536">
        <f t="shared" si="0"/>
        <v>85985</v>
      </c>
      <c r="AR3536">
        <f t="shared" si="0"/>
        <v>88341</v>
      </c>
      <c r="AS3536">
        <f t="shared" si="0"/>
        <v>90275</v>
      </c>
      <c r="AT3536">
        <f t="shared" si="0"/>
        <v>92800</v>
      </c>
      <c r="AU3536">
        <f t="shared" si="0"/>
        <v>95065</v>
      </c>
      <c r="AV3536">
        <f t="shared" si="0"/>
        <v>97828</v>
      </c>
      <c r="AW3536">
        <f t="shared" si="0"/>
        <v>101737</v>
      </c>
      <c r="AX3536">
        <f t="shared" si="0"/>
        <v>105779</v>
      </c>
      <c r="AY3536">
        <f t="shared" si="0"/>
        <v>109740</v>
      </c>
      <c r="AZ3536">
        <f t="shared" si="0"/>
        <v>113494</v>
      </c>
      <c r="BA3536">
        <f t="shared" si="0"/>
        <v>118508</v>
      </c>
      <c r="BB3536">
        <f t="shared" si="0"/>
        <v>125742</v>
      </c>
      <c r="BC3536">
        <f t="shared" si="0"/>
        <v>128219</v>
      </c>
      <c r="BD3536">
        <f t="shared" si="0"/>
        <v>145018</v>
      </c>
      <c r="BE3536">
        <f t="shared" si="0"/>
        <v>155862</v>
      </c>
      <c r="BF3536">
        <f t="shared" si="0"/>
        <v>167165</v>
      </c>
      <c r="BG3536">
        <f t="shared" si="0"/>
        <v>181239</v>
      </c>
      <c r="BH3536">
        <f t="shared" si="0"/>
        <v>196670</v>
      </c>
      <c r="BI3536">
        <f t="shared" si="0"/>
        <v>214287</v>
      </c>
      <c r="BJ3536">
        <f t="shared" si="0"/>
        <v>241922</v>
      </c>
      <c r="BK3536">
        <f t="shared" si="0"/>
        <v>271433</v>
      </c>
      <c r="BL3536">
        <f t="shared" si="0"/>
        <v>303457</v>
      </c>
      <c r="BM3536">
        <f t="shared" si="0"/>
        <v>335367</v>
      </c>
      <c r="BN3536">
        <f t="shared" si="0"/>
        <v>376498</v>
      </c>
      <c r="BO3536">
        <f t="shared" si="0"/>
        <v>415907</v>
      </c>
      <c r="BP3536">
        <f t="shared" si="0"/>
        <v>465182</v>
      </c>
      <c r="BQ3536">
        <f t="shared" si="0"/>
        <v>526629</v>
      </c>
      <c r="BR3536">
        <f t="shared" ref="BR3536:DK3536" si="1">SUM(BR3537:BR3541)</f>
        <v>589948</v>
      </c>
      <c r="BS3536">
        <f t="shared" si="1"/>
        <v>656762</v>
      </c>
      <c r="BT3536">
        <f t="shared" si="1"/>
        <v>715792</v>
      </c>
      <c r="BU3536">
        <f t="shared" si="1"/>
        <v>777550</v>
      </c>
      <c r="BV3536">
        <f t="shared" si="1"/>
        <v>852402</v>
      </c>
      <c r="BW3536">
        <f t="shared" si="1"/>
        <v>927080</v>
      </c>
      <c r="BX3536">
        <f t="shared" si="1"/>
        <v>1007564</v>
      </c>
      <c r="BY3536">
        <f t="shared" si="1"/>
        <v>1089695</v>
      </c>
      <c r="BZ3536">
        <f t="shared" si="1"/>
        <v>1169559</v>
      </c>
      <c r="CA3536">
        <f t="shared" si="1"/>
        <v>1243017</v>
      </c>
      <c r="CB3536">
        <f t="shared" si="1"/>
        <v>1314533</v>
      </c>
      <c r="CC3536">
        <f t="shared" si="1"/>
        <v>1389383</v>
      </c>
      <c r="CD3536">
        <f t="shared" si="1"/>
        <v>1473012</v>
      </c>
      <c r="CE3536">
        <f t="shared" si="1"/>
        <v>1558208</v>
      </c>
      <c r="CF3536">
        <f t="shared" si="1"/>
        <v>1650452</v>
      </c>
      <c r="CG3536">
        <f t="shared" si="1"/>
        <v>1728417</v>
      </c>
      <c r="CH3536">
        <f t="shared" si="1"/>
        <v>1827500</v>
      </c>
      <c r="CI3536">
        <f t="shared" si="1"/>
        <v>1897460</v>
      </c>
      <c r="CJ3536">
        <f t="shared" si="1"/>
        <v>1967785</v>
      </c>
      <c r="CK3536">
        <f t="shared" si="1"/>
        <v>2047598</v>
      </c>
      <c r="CL3536">
        <f t="shared" si="1"/>
        <v>2143929</v>
      </c>
      <c r="CM3536">
        <f t="shared" si="1"/>
        <v>2231703</v>
      </c>
      <c r="CN3536">
        <f t="shared" si="1"/>
        <v>2309253</v>
      </c>
      <c r="CO3536">
        <f t="shared" si="1"/>
        <v>2392746</v>
      </c>
      <c r="CP3536">
        <f t="shared" si="1"/>
        <v>2463664</v>
      </c>
      <c r="CQ3536">
        <f t="shared" si="1"/>
        <v>2540956</v>
      </c>
      <c r="CR3536">
        <f t="shared" si="1"/>
        <v>2616505</v>
      </c>
      <c r="CS3536">
        <f t="shared" si="1"/>
        <v>2700285</v>
      </c>
      <c r="CT3536">
        <f t="shared" si="1"/>
        <v>2787593</v>
      </c>
      <c r="CU3536">
        <f t="shared" si="1"/>
        <v>2872976</v>
      </c>
      <c r="CV3536">
        <f t="shared" si="1"/>
        <v>2946850</v>
      </c>
      <c r="CW3536">
        <f t="shared" si="1"/>
        <v>3015529</v>
      </c>
      <c r="CX3536">
        <f t="shared" si="1"/>
        <v>3089011</v>
      </c>
      <c r="CY3536">
        <f t="shared" si="1"/>
        <v>3164059</v>
      </c>
      <c r="CZ3536">
        <f t="shared" si="1"/>
        <v>3248649</v>
      </c>
      <c r="DA3536">
        <f t="shared" si="1"/>
        <v>3337279</v>
      </c>
      <c r="DB3536">
        <f t="shared" si="1"/>
        <v>3419219</v>
      </c>
      <c r="DC3536">
        <f t="shared" si="1"/>
        <v>3498289</v>
      </c>
      <c r="DD3536">
        <f t="shared" si="1"/>
        <v>3574489</v>
      </c>
      <c r="DE3536">
        <f t="shared" si="1"/>
        <v>3654032</v>
      </c>
      <c r="DF3536">
        <f t="shared" si="1"/>
        <v>3747299</v>
      </c>
      <c r="DG3536">
        <f t="shared" si="1"/>
        <v>3836846</v>
      </c>
      <c r="DH3536">
        <f t="shared" si="1"/>
        <v>3929124</v>
      </c>
      <c r="DI3536">
        <f t="shared" si="1"/>
        <v>4014953</v>
      </c>
      <c r="DJ3536">
        <f t="shared" si="1"/>
        <v>4092631</v>
      </c>
      <c r="DK3536">
        <f t="shared" si="1"/>
        <v>4168363</v>
      </c>
      <c r="DL3536">
        <f t="shared" ref="DL3536:DM3536" si="2">SUM(DL3537:DL3541)</f>
        <v>4252530</v>
      </c>
      <c r="DM3536">
        <f t="shared" si="2"/>
        <v>4337719</v>
      </c>
    </row>
    <row r="3537" spans="1:117">
      <c r="A3537" t="s">
        <v>620</v>
      </c>
      <c r="E3537">
        <f>SUMIF($A$2:$A$265,$A3537,E$2:E$265)</f>
        <v>554</v>
      </c>
      <c r="F3537">
        <f t="shared" ref="F3537:BQ3540" si="3">SUMIF($A$2:$A$265,$A3537,F$2:F$265)</f>
        <v>653</v>
      </c>
      <c r="G3537">
        <f t="shared" si="3"/>
        <v>937</v>
      </c>
      <c r="H3537">
        <f t="shared" si="3"/>
        <v>1429</v>
      </c>
      <c r="I3537">
        <f t="shared" si="3"/>
        <v>2105</v>
      </c>
      <c r="J3537">
        <f t="shared" si="3"/>
        <v>2912</v>
      </c>
      <c r="K3537">
        <f t="shared" si="3"/>
        <v>5558</v>
      </c>
      <c r="L3537">
        <f t="shared" si="3"/>
        <v>6143</v>
      </c>
      <c r="M3537">
        <f t="shared" si="3"/>
        <v>8208</v>
      </c>
      <c r="N3537">
        <f t="shared" si="3"/>
        <v>9889</v>
      </c>
      <c r="O3537">
        <f t="shared" si="3"/>
        <v>11991</v>
      </c>
      <c r="P3537">
        <f t="shared" si="3"/>
        <v>16738</v>
      </c>
      <c r="Q3537">
        <f t="shared" si="3"/>
        <v>19827</v>
      </c>
      <c r="R3537">
        <f t="shared" si="3"/>
        <v>23836</v>
      </c>
      <c r="S3537">
        <f t="shared" si="3"/>
        <v>27578</v>
      </c>
      <c r="T3537">
        <f t="shared" si="3"/>
        <v>30736</v>
      </c>
      <c r="U3537">
        <f t="shared" si="3"/>
        <v>34327</v>
      </c>
      <c r="V3537">
        <f t="shared" si="3"/>
        <v>37051</v>
      </c>
      <c r="W3537">
        <f t="shared" si="3"/>
        <v>40079</v>
      </c>
      <c r="X3537">
        <f t="shared" si="3"/>
        <v>42686</v>
      </c>
      <c r="Y3537">
        <f t="shared" si="3"/>
        <v>44723</v>
      </c>
      <c r="Z3537">
        <f t="shared" si="3"/>
        <v>45141</v>
      </c>
      <c r="AA3537">
        <f t="shared" si="3"/>
        <v>60287</v>
      </c>
      <c r="AB3537">
        <f t="shared" si="3"/>
        <v>66803</v>
      </c>
      <c r="AC3537">
        <f t="shared" si="3"/>
        <v>68947</v>
      </c>
      <c r="AD3537">
        <f t="shared" si="3"/>
        <v>71141</v>
      </c>
      <c r="AE3537">
        <f t="shared" si="3"/>
        <v>73174</v>
      </c>
      <c r="AF3537">
        <f t="shared" si="3"/>
        <v>75052</v>
      </c>
      <c r="AG3537">
        <f t="shared" si="3"/>
        <v>75555</v>
      </c>
      <c r="AH3537">
        <f t="shared" si="3"/>
        <v>76113</v>
      </c>
      <c r="AI3537">
        <f t="shared" si="3"/>
        <v>76715</v>
      </c>
      <c r="AJ3537">
        <f t="shared" si="3"/>
        <v>78426</v>
      </c>
      <c r="AK3537">
        <f t="shared" si="3"/>
        <v>78719</v>
      </c>
      <c r="AL3537">
        <f t="shared" si="3"/>
        <v>79207</v>
      </c>
      <c r="AM3537">
        <f t="shared" si="3"/>
        <v>79946</v>
      </c>
      <c r="AN3537">
        <f t="shared" si="3"/>
        <v>80760</v>
      </c>
      <c r="AO3537">
        <f t="shared" si="3"/>
        <v>81851</v>
      </c>
      <c r="AP3537">
        <f t="shared" si="3"/>
        <v>82922</v>
      </c>
      <c r="AQ3537">
        <f t="shared" si="3"/>
        <v>84421</v>
      </c>
      <c r="AR3537">
        <f t="shared" si="3"/>
        <v>86015</v>
      </c>
      <c r="AS3537">
        <f t="shared" si="3"/>
        <v>87391</v>
      </c>
      <c r="AT3537">
        <f t="shared" si="3"/>
        <v>89258</v>
      </c>
      <c r="AU3537">
        <f t="shared" si="3"/>
        <v>90492</v>
      </c>
      <c r="AV3537">
        <f t="shared" si="3"/>
        <v>91769</v>
      </c>
      <c r="AW3537">
        <f t="shared" si="3"/>
        <v>93813</v>
      </c>
      <c r="AX3537">
        <f t="shared" si="3"/>
        <v>95557</v>
      </c>
      <c r="AY3537">
        <f t="shared" si="3"/>
        <v>96769</v>
      </c>
      <c r="AZ3537">
        <f t="shared" si="3"/>
        <v>97640</v>
      </c>
      <c r="BA3537">
        <f t="shared" si="3"/>
        <v>98832</v>
      </c>
      <c r="BB3537">
        <f t="shared" si="3"/>
        <v>100579</v>
      </c>
      <c r="BC3537">
        <f t="shared" si="3"/>
        <v>101871</v>
      </c>
      <c r="BD3537">
        <f t="shared" si="3"/>
        <v>103703</v>
      </c>
      <c r="BE3537">
        <f t="shared" si="3"/>
        <v>105594</v>
      </c>
      <c r="BF3537">
        <f t="shared" si="3"/>
        <v>107514</v>
      </c>
      <c r="BG3537">
        <f t="shared" si="3"/>
        <v>109095</v>
      </c>
      <c r="BH3537">
        <f t="shared" si="3"/>
        <v>111047</v>
      </c>
      <c r="BI3537">
        <f t="shared" si="3"/>
        <v>112988</v>
      </c>
      <c r="BJ3537">
        <f t="shared" si="3"/>
        <v>115198</v>
      </c>
      <c r="BK3537">
        <f t="shared" si="3"/>
        <v>117373</v>
      </c>
      <c r="BL3537">
        <f t="shared" si="3"/>
        <v>119737</v>
      </c>
      <c r="BM3537">
        <f t="shared" si="3"/>
        <v>122296</v>
      </c>
      <c r="BN3537">
        <f t="shared" si="3"/>
        <v>125028</v>
      </c>
      <c r="BO3537">
        <f t="shared" si="3"/>
        <v>128365</v>
      </c>
      <c r="BP3537">
        <f t="shared" si="3"/>
        <v>133159</v>
      </c>
      <c r="BQ3537">
        <f t="shared" si="3"/>
        <v>137381</v>
      </c>
      <c r="BR3537">
        <f t="shared" ref="BR3537:DM3541" si="4">SUMIF($A$2:$A$265,$A3537,BR$2:BR$265)</f>
        <v>142269</v>
      </c>
      <c r="BS3537">
        <f t="shared" si="4"/>
        <v>147803</v>
      </c>
      <c r="BT3537">
        <f t="shared" si="4"/>
        <v>153258</v>
      </c>
      <c r="BU3537">
        <f t="shared" si="4"/>
        <v>158499</v>
      </c>
      <c r="BV3537">
        <f t="shared" si="4"/>
        <v>164484</v>
      </c>
      <c r="BW3537">
        <f t="shared" si="4"/>
        <v>170719</v>
      </c>
      <c r="BX3537">
        <f t="shared" si="4"/>
        <v>177374</v>
      </c>
      <c r="BY3537">
        <f t="shared" si="4"/>
        <v>183066</v>
      </c>
      <c r="BZ3537">
        <f t="shared" si="4"/>
        <v>188855</v>
      </c>
      <c r="CA3537">
        <f t="shared" si="4"/>
        <v>194906</v>
      </c>
      <c r="CB3537">
        <f t="shared" si="4"/>
        <v>202338</v>
      </c>
      <c r="CC3537">
        <f t="shared" si="4"/>
        <v>207795</v>
      </c>
      <c r="CD3537">
        <f t="shared" si="4"/>
        <v>213117</v>
      </c>
      <c r="CE3537">
        <f t="shared" si="4"/>
        <v>219188</v>
      </c>
      <c r="CF3537">
        <f t="shared" si="4"/>
        <v>225676</v>
      </c>
      <c r="CG3537">
        <f t="shared" si="4"/>
        <v>232342</v>
      </c>
      <c r="CH3537">
        <f t="shared" si="4"/>
        <v>239133</v>
      </c>
      <c r="CI3537">
        <f t="shared" si="4"/>
        <v>246832</v>
      </c>
      <c r="CJ3537">
        <f t="shared" si="4"/>
        <v>253828</v>
      </c>
      <c r="CK3537">
        <f t="shared" si="4"/>
        <v>260945</v>
      </c>
      <c r="CL3537">
        <f t="shared" si="4"/>
        <v>268912</v>
      </c>
      <c r="CM3537">
        <f t="shared" si="4"/>
        <v>277369</v>
      </c>
      <c r="CN3537">
        <f t="shared" si="4"/>
        <v>285423</v>
      </c>
      <c r="CO3537">
        <f t="shared" si="4"/>
        <v>294481</v>
      </c>
      <c r="CP3537">
        <f t="shared" si="4"/>
        <v>302210</v>
      </c>
      <c r="CQ3537">
        <f t="shared" si="4"/>
        <v>311802</v>
      </c>
      <c r="CR3537">
        <f t="shared" si="4"/>
        <v>320571</v>
      </c>
      <c r="CS3537">
        <f t="shared" si="4"/>
        <v>330950</v>
      </c>
      <c r="CT3537">
        <f t="shared" si="4"/>
        <v>340837</v>
      </c>
      <c r="CU3537">
        <f t="shared" si="4"/>
        <v>350127</v>
      </c>
      <c r="CV3537">
        <f t="shared" si="4"/>
        <v>359236</v>
      </c>
      <c r="CW3537">
        <f t="shared" si="4"/>
        <v>368511</v>
      </c>
      <c r="CX3537">
        <f t="shared" si="4"/>
        <v>377050</v>
      </c>
      <c r="CY3537">
        <f t="shared" si="4"/>
        <v>386524</v>
      </c>
      <c r="CZ3537">
        <f t="shared" si="4"/>
        <v>396786</v>
      </c>
      <c r="DA3537">
        <f t="shared" si="4"/>
        <v>407894</v>
      </c>
      <c r="DB3537">
        <f t="shared" si="4"/>
        <v>417714</v>
      </c>
      <c r="DC3537">
        <f t="shared" si="4"/>
        <v>428736</v>
      </c>
      <c r="DD3537">
        <f t="shared" si="4"/>
        <v>440871</v>
      </c>
      <c r="DE3537">
        <f t="shared" si="4"/>
        <v>453130</v>
      </c>
      <c r="DF3537">
        <f t="shared" si="4"/>
        <v>467289</v>
      </c>
      <c r="DG3537">
        <f t="shared" si="4"/>
        <v>479637</v>
      </c>
      <c r="DH3537">
        <f t="shared" si="4"/>
        <v>493832</v>
      </c>
      <c r="DI3537">
        <f t="shared" si="4"/>
        <v>508040</v>
      </c>
      <c r="DJ3537">
        <f t="shared" si="4"/>
        <v>524128</v>
      </c>
      <c r="DK3537">
        <f t="shared" si="4"/>
        <v>538916</v>
      </c>
      <c r="DL3537">
        <f t="shared" si="4"/>
        <v>555263</v>
      </c>
      <c r="DM3537">
        <f t="shared" si="4"/>
        <v>571033</v>
      </c>
    </row>
    <row r="3538" spans="1:117">
      <c r="A3538" t="s">
        <v>623</v>
      </c>
      <c r="E3538">
        <f t="shared" ref="E3538:T3541" si="5">SUMIF($A$2:$A$265,$A3538,E$2:E$265)</f>
        <v>0</v>
      </c>
      <c r="F3538">
        <f t="shared" si="3"/>
        <v>0</v>
      </c>
      <c r="G3538">
        <f t="shared" si="3"/>
        <v>0</v>
      </c>
      <c r="H3538">
        <f t="shared" si="3"/>
        <v>0</v>
      </c>
      <c r="I3538">
        <f t="shared" si="3"/>
        <v>0</v>
      </c>
      <c r="J3538">
        <f t="shared" si="3"/>
        <v>0</v>
      </c>
      <c r="K3538">
        <f t="shared" si="3"/>
        <v>0</v>
      </c>
      <c r="L3538">
        <f t="shared" si="3"/>
        <v>0</v>
      </c>
      <c r="M3538">
        <f t="shared" si="3"/>
        <v>0</v>
      </c>
      <c r="N3538">
        <f t="shared" si="3"/>
        <v>0</v>
      </c>
      <c r="O3538">
        <f t="shared" si="3"/>
        <v>0</v>
      </c>
      <c r="P3538">
        <f t="shared" si="3"/>
        <v>0</v>
      </c>
      <c r="Q3538">
        <f t="shared" si="3"/>
        <v>0</v>
      </c>
      <c r="R3538">
        <f t="shared" si="3"/>
        <v>0</v>
      </c>
      <c r="S3538">
        <f t="shared" si="3"/>
        <v>0</v>
      </c>
      <c r="T3538">
        <f t="shared" si="3"/>
        <v>0</v>
      </c>
      <c r="U3538">
        <f t="shared" si="3"/>
        <v>0</v>
      </c>
      <c r="V3538">
        <f t="shared" si="3"/>
        <v>0</v>
      </c>
      <c r="W3538">
        <f t="shared" si="3"/>
        <v>0</v>
      </c>
      <c r="X3538">
        <f t="shared" si="3"/>
        <v>0</v>
      </c>
      <c r="Y3538">
        <f t="shared" si="3"/>
        <v>0</v>
      </c>
      <c r="Z3538">
        <f t="shared" si="3"/>
        <v>0</v>
      </c>
      <c r="AA3538">
        <f t="shared" si="3"/>
        <v>0</v>
      </c>
      <c r="AB3538">
        <f t="shared" si="3"/>
        <v>0</v>
      </c>
      <c r="AC3538">
        <f t="shared" si="3"/>
        <v>0</v>
      </c>
      <c r="AD3538">
        <f t="shared" si="3"/>
        <v>0</v>
      </c>
      <c r="AE3538">
        <f t="shared" si="3"/>
        <v>0</v>
      </c>
      <c r="AF3538">
        <f t="shared" si="3"/>
        <v>0</v>
      </c>
      <c r="AG3538">
        <f t="shared" si="3"/>
        <v>0</v>
      </c>
      <c r="AH3538">
        <f t="shared" si="3"/>
        <v>0</v>
      </c>
      <c r="AI3538">
        <f t="shared" si="3"/>
        <v>0</v>
      </c>
      <c r="AJ3538">
        <f t="shared" si="3"/>
        <v>0</v>
      </c>
      <c r="AK3538">
        <f t="shared" si="3"/>
        <v>0</v>
      </c>
      <c r="AL3538">
        <f t="shared" si="3"/>
        <v>0</v>
      </c>
      <c r="AM3538">
        <f t="shared" si="3"/>
        <v>0</v>
      </c>
      <c r="AN3538">
        <f t="shared" si="3"/>
        <v>1</v>
      </c>
      <c r="AO3538">
        <f t="shared" si="3"/>
        <v>1</v>
      </c>
      <c r="AP3538">
        <f t="shared" si="3"/>
        <v>1</v>
      </c>
      <c r="AQ3538">
        <f t="shared" si="3"/>
        <v>2</v>
      </c>
      <c r="AR3538">
        <f t="shared" si="3"/>
        <v>9</v>
      </c>
      <c r="AS3538">
        <f t="shared" si="3"/>
        <v>9</v>
      </c>
      <c r="AT3538">
        <f t="shared" si="3"/>
        <v>12</v>
      </c>
      <c r="AU3538">
        <f t="shared" si="3"/>
        <v>17</v>
      </c>
      <c r="AV3538">
        <f t="shared" si="3"/>
        <v>23</v>
      </c>
      <c r="AW3538">
        <f t="shared" si="3"/>
        <v>36</v>
      </c>
      <c r="AX3538">
        <f t="shared" si="3"/>
        <v>42</v>
      </c>
      <c r="AY3538">
        <f t="shared" si="3"/>
        <v>67</v>
      </c>
      <c r="AZ3538">
        <f t="shared" si="3"/>
        <v>74</v>
      </c>
      <c r="BA3538">
        <f t="shared" si="3"/>
        <v>96</v>
      </c>
      <c r="BB3538">
        <f t="shared" si="3"/>
        <v>129</v>
      </c>
      <c r="BC3538">
        <f t="shared" si="3"/>
        <v>151</v>
      </c>
      <c r="BD3538">
        <f t="shared" si="3"/>
        <v>306</v>
      </c>
      <c r="BE3538">
        <f t="shared" si="3"/>
        <v>379</v>
      </c>
      <c r="BF3538">
        <f t="shared" si="3"/>
        <v>446</v>
      </c>
      <c r="BG3538">
        <f t="shared" si="3"/>
        <v>682</v>
      </c>
      <c r="BH3538">
        <f t="shared" si="3"/>
        <v>977</v>
      </c>
      <c r="BI3538">
        <f t="shared" si="3"/>
        <v>1228</v>
      </c>
      <c r="BJ3538">
        <f t="shared" si="3"/>
        <v>1724</v>
      </c>
      <c r="BK3538">
        <f t="shared" si="3"/>
        <v>2384</v>
      </c>
      <c r="BL3538">
        <f t="shared" si="3"/>
        <v>3185</v>
      </c>
      <c r="BM3538">
        <f t="shared" si="3"/>
        <v>4427</v>
      </c>
      <c r="BN3538">
        <f t="shared" si="3"/>
        <v>5297</v>
      </c>
      <c r="BO3538">
        <f t="shared" si="3"/>
        <v>6217</v>
      </c>
      <c r="BP3538">
        <f t="shared" si="3"/>
        <v>7144</v>
      </c>
      <c r="BQ3538">
        <f t="shared" si="3"/>
        <v>8379</v>
      </c>
      <c r="BR3538">
        <f t="shared" si="4"/>
        <v>9669</v>
      </c>
      <c r="BS3538">
        <f t="shared" si="4"/>
        <v>11141</v>
      </c>
      <c r="BT3538">
        <f t="shared" si="4"/>
        <v>12345</v>
      </c>
      <c r="BU3538">
        <f t="shared" si="4"/>
        <v>13422</v>
      </c>
      <c r="BV3538">
        <f t="shared" si="4"/>
        <v>15858</v>
      </c>
      <c r="BW3538">
        <f t="shared" si="4"/>
        <v>18446</v>
      </c>
      <c r="BX3538">
        <f t="shared" si="4"/>
        <v>20878</v>
      </c>
      <c r="BY3538">
        <f t="shared" si="4"/>
        <v>23058</v>
      </c>
      <c r="BZ3538">
        <f t="shared" si="4"/>
        <v>25427</v>
      </c>
      <c r="CA3538">
        <f t="shared" si="4"/>
        <v>27643</v>
      </c>
      <c r="CB3538">
        <f t="shared" si="4"/>
        <v>29785</v>
      </c>
      <c r="CC3538">
        <f t="shared" si="4"/>
        <v>32838</v>
      </c>
      <c r="CD3538">
        <f t="shared" si="4"/>
        <v>38148</v>
      </c>
      <c r="CE3538">
        <f t="shared" si="4"/>
        <v>42567</v>
      </c>
      <c r="CF3538">
        <f t="shared" si="4"/>
        <v>48286</v>
      </c>
      <c r="CG3538">
        <f t="shared" si="4"/>
        <v>51316</v>
      </c>
      <c r="CH3538">
        <f t="shared" si="4"/>
        <v>54461</v>
      </c>
      <c r="CI3538">
        <f t="shared" si="4"/>
        <v>58808</v>
      </c>
      <c r="CJ3538">
        <f t="shared" si="4"/>
        <v>62061</v>
      </c>
      <c r="CK3538">
        <f t="shared" si="4"/>
        <v>67653</v>
      </c>
      <c r="CL3538">
        <f t="shared" si="4"/>
        <v>72198</v>
      </c>
      <c r="CM3538">
        <f t="shared" si="4"/>
        <v>77963</v>
      </c>
      <c r="CN3538">
        <f t="shared" si="4"/>
        <v>83357</v>
      </c>
      <c r="CO3538">
        <f t="shared" si="4"/>
        <v>88277</v>
      </c>
      <c r="CP3538">
        <f t="shared" si="4"/>
        <v>92855</v>
      </c>
      <c r="CQ3538">
        <f t="shared" si="4"/>
        <v>97774</v>
      </c>
      <c r="CR3538">
        <f t="shared" si="4"/>
        <v>103449</v>
      </c>
      <c r="CS3538">
        <f t="shared" si="4"/>
        <v>111167</v>
      </c>
      <c r="CT3538">
        <f t="shared" si="4"/>
        <v>128971</v>
      </c>
      <c r="CU3538">
        <f t="shared" si="4"/>
        <v>139296</v>
      </c>
      <c r="CV3538">
        <f t="shared" si="4"/>
        <v>146452</v>
      </c>
      <c r="CW3538">
        <f t="shared" si="4"/>
        <v>153599</v>
      </c>
      <c r="CX3538">
        <f t="shared" si="4"/>
        <v>164234</v>
      </c>
      <c r="CY3538">
        <f t="shared" si="4"/>
        <v>175147</v>
      </c>
      <c r="CZ3538">
        <f t="shared" si="4"/>
        <v>188015</v>
      </c>
      <c r="DA3538">
        <f t="shared" si="4"/>
        <v>200048</v>
      </c>
      <c r="DB3538">
        <f t="shared" si="4"/>
        <v>210682</v>
      </c>
      <c r="DC3538">
        <f t="shared" si="4"/>
        <v>223213</v>
      </c>
      <c r="DD3538">
        <f t="shared" si="4"/>
        <v>235680</v>
      </c>
      <c r="DE3538">
        <f t="shared" si="4"/>
        <v>249078</v>
      </c>
      <c r="DF3538">
        <f t="shared" si="4"/>
        <v>266057</v>
      </c>
      <c r="DG3538">
        <f t="shared" si="4"/>
        <v>280201</v>
      </c>
      <c r="DH3538">
        <f t="shared" si="4"/>
        <v>296156</v>
      </c>
      <c r="DI3538">
        <f t="shared" si="4"/>
        <v>311522</v>
      </c>
      <c r="DJ3538">
        <f t="shared" si="4"/>
        <v>324200</v>
      </c>
      <c r="DK3538">
        <f t="shared" si="4"/>
        <v>335227</v>
      </c>
      <c r="DL3538">
        <f t="shared" si="4"/>
        <v>351088</v>
      </c>
      <c r="DM3538">
        <f t="shared" si="4"/>
        <v>371584</v>
      </c>
    </row>
    <row r="3539" spans="1:117">
      <c r="A3539" t="s">
        <v>622</v>
      </c>
      <c r="E3539">
        <f t="shared" si="5"/>
        <v>1</v>
      </c>
      <c r="F3539">
        <f t="shared" si="3"/>
        <v>1</v>
      </c>
      <c r="G3539">
        <f t="shared" si="3"/>
        <v>2</v>
      </c>
      <c r="H3539">
        <f t="shared" si="3"/>
        <v>2</v>
      </c>
      <c r="I3539">
        <f t="shared" si="3"/>
        <v>6</v>
      </c>
      <c r="J3539">
        <f t="shared" si="3"/>
        <v>6</v>
      </c>
      <c r="K3539">
        <f t="shared" si="3"/>
        <v>7</v>
      </c>
      <c r="L3539">
        <f t="shared" si="3"/>
        <v>7</v>
      </c>
      <c r="M3539">
        <f t="shared" si="3"/>
        <v>7</v>
      </c>
      <c r="N3539">
        <f t="shared" si="3"/>
        <v>11</v>
      </c>
      <c r="O3539">
        <f t="shared" si="3"/>
        <v>12</v>
      </c>
      <c r="P3539">
        <f t="shared" si="3"/>
        <v>12</v>
      </c>
      <c r="Q3539">
        <f t="shared" si="3"/>
        <v>15</v>
      </c>
      <c r="R3539">
        <f t="shared" si="3"/>
        <v>15</v>
      </c>
      <c r="S3539">
        <f t="shared" si="3"/>
        <v>16</v>
      </c>
      <c r="T3539">
        <f t="shared" si="3"/>
        <v>16</v>
      </c>
      <c r="U3539">
        <f t="shared" si="3"/>
        <v>18</v>
      </c>
      <c r="V3539">
        <f t="shared" si="3"/>
        <v>18</v>
      </c>
      <c r="W3539">
        <f t="shared" si="3"/>
        <v>18</v>
      </c>
      <c r="X3539">
        <f t="shared" si="3"/>
        <v>18</v>
      </c>
      <c r="Y3539">
        <f t="shared" si="3"/>
        <v>19</v>
      </c>
      <c r="Z3539">
        <f t="shared" si="3"/>
        <v>19</v>
      </c>
      <c r="AA3539">
        <f t="shared" si="3"/>
        <v>20</v>
      </c>
      <c r="AB3539">
        <f t="shared" si="3"/>
        <v>20</v>
      </c>
      <c r="AC3539">
        <f t="shared" si="3"/>
        <v>20</v>
      </c>
      <c r="AD3539">
        <f t="shared" si="3"/>
        <v>20</v>
      </c>
      <c r="AE3539">
        <f t="shared" si="3"/>
        <v>21</v>
      </c>
      <c r="AF3539">
        <f t="shared" si="3"/>
        <v>21</v>
      </c>
      <c r="AG3539">
        <f t="shared" si="3"/>
        <v>21</v>
      </c>
      <c r="AH3539">
        <f t="shared" si="3"/>
        <v>21</v>
      </c>
      <c r="AI3539">
        <f t="shared" si="3"/>
        <v>24</v>
      </c>
      <c r="AJ3539">
        <f t="shared" si="3"/>
        <v>24</v>
      </c>
      <c r="AK3539">
        <f t="shared" si="3"/>
        <v>24</v>
      </c>
      <c r="AL3539">
        <f t="shared" si="3"/>
        <v>61</v>
      </c>
      <c r="AM3539">
        <f t="shared" si="3"/>
        <v>62</v>
      </c>
      <c r="AN3539">
        <f t="shared" si="3"/>
        <v>68</v>
      </c>
      <c r="AO3539">
        <f t="shared" si="3"/>
        <v>71</v>
      </c>
      <c r="AP3539">
        <f t="shared" si="3"/>
        <v>75</v>
      </c>
      <c r="AQ3539">
        <f t="shared" si="3"/>
        <v>92</v>
      </c>
      <c r="AR3539">
        <f t="shared" si="3"/>
        <v>103</v>
      </c>
      <c r="AS3539">
        <f t="shared" si="3"/>
        <v>130</v>
      </c>
      <c r="AT3539">
        <f t="shared" si="3"/>
        <v>153</v>
      </c>
      <c r="AU3539">
        <f t="shared" si="3"/>
        <v>187</v>
      </c>
      <c r="AV3539">
        <f t="shared" si="3"/>
        <v>259</v>
      </c>
      <c r="AW3539">
        <f t="shared" si="3"/>
        <v>318</v>
      </c>
      <c r="AX3539">
        <f t="shared" si="3"/>
        <v>463</v>
      </c>
      <c r="AY3539">
        <f t="shared" si="3"/>
        <v>594</v>
      </c>
      <c r="AZ3539">
        <f t="shared" si="3"/>
        <v>676</v>
      </c>
      <c r="BA3539">
        <f t="shared" si="3"/>
        <v>1055</v>
      </c>
      <c r="BB3539">
        <f t="shared" si="3"/>
        <v>1421</v>
      </c>
      <c r="BC3539">
        <f t="shared" si="3"/>
        <v>1829</v>
      </c>
      <c r="BD3539">
        <f t="shared" si="3"/>
        <v>2459</v>
      </c>
      <c r="BE3539">
        <f t="shared" si="3"/>
        <v>3040</v>
      </c>
      <c r="BF3539">
        <f t="shared" si="3"/>
        <v>3889</v>
      </c>
      <c r="BG3539">
        <f t="shared" si="3"/>
        <v>5239</v>
      </c>
      <c r="BH3539">
        <f t="shared" si="3"/>
        <v>7132</v>
      </c>
      <c r="BI3539">
        <f t="shared" si="3"/>
        <v>8726</v>
      </c>
      <c r="BJ3539">
        <f t="shared" si="3"/>
        <v>14935</v>
      </c>
      <c r="BK3539">
        <f t="shared" si="3"/>
        <v>20709</v>
      </c>
      <c r="BL3539">
        <f t="shared" si="3"/>
        <v>27517</v>
      </c>
      <c r="BM3539">
        <f t="shared" si="3"/>
        <v>35596</v>
      </c>
      <c r="BN3539">
        <f t="shared" si="3"/>
        <v>46903</v>
      </c>
      <c r="BO3539">
        <f t="shared" si="3"/>
        <v>57561</v>
      </c>
      <c r="BP3539">
        <f t="shared" si="3"/>
        <v>70271</v>
      </c>
      <c r="BQ3539">
        <f t="shared" si="3"/>
        <v>89406</v>
      </c>
      <c r="BR3539">
        <f t="shared" si="4"/>
        <v>108173</v>
      </c>
      <c r="BS3539">
        <f t="shared" si="4"/>
        <v>129191</v>
      </c>
      <c r="BT3539">
        <f t="shared" si="4"/>
        <v>149652</v>
      </c>
      <c r="BU3539">
        <f t="shared" si="4"/>
        <v>171935</v>
      </c>
      <c r="BV3539">
        <f t="shared" si="4"/>
        <v>199741</v>
      </c>
      <c r="BW3539">
        <f t="shared" si="4"/>
        <v>226083</v>
      </c>
      <c r="BX3539">
        <f t="shared" si="4"/>
        <v>258552</v>
      </c>
      <c r="BY3539">
        <f t="shared" si="4"/>
        <v>291827</v>
      </c>
      <c r="BZ3539">
        <f t="shared" si="4"/>
        <v>326136</v>
      </c>
      <c r="CA3539">
        <f t="shared" si="4"/>
        <v>357481</v>
      </c>
      <c r="CB3539">
        <f t="shared" si="4"/>
        <v>388346</v>
      </c>
      <c r="CC3539">
        <f t="shared" si="4"/>
        <v>420964</v>
      </c>
      <c r="CD3539">
        <f t="shared" si="4"/>
        <v>454356</v>
      </c>
      <c r="CE3539">
        <f t="shared" si="4"/>
        <v>490618</v>
      </c>
      <c r="CF3539">
        <f t="shared" si="4"/>
        <v>526499</v>
      </c>
      <c r="CG3539">
        <f t="shared" si="4"/>
        <v>558266</v>
      </c>
      <c r="CH3539">
        <f t="shared" si="4"/>
        <v>588913</v>
      </c>
      <c r="CI3539">
        <f t="shared" si="4"/>
        <v>616156</v>
      </c>
      <c r="CJ3539">
        <f t="shared" si="4"/>
        <v>645048</v>
      </c>
      <c r="CK3539">
        <f t="shared" si="4"/>
        <v>675539</v>
      </c>
      <c r="CL3539">
        <f t="shared" si="4"/>
        <v>710071</v>
      </c>
      <c r="CM3539">
        <f t="shared" si="4"/>
        <v>745077</v>
      </c>
      <c r="CN3539">
        <f t="shared" si="4"/>
        <v>779990</v>
      </c>
      <c r="CO3539">
        <f t="shared" si="4"/>
        <v>808762</v>
      </c>
      <c r="CP3539">
        <f t="shared" si="4"/>
        <v>837113</v>
      </c>
      <c r="CQ3539">
        <f t="shared" si="4"/>
        <v>867350</v>
      </c>
      <c r="CR3539">
        <f t="shared" si="4"/>
        <v>899370</v>
      </c>
      <c r="CS3539">
        <f t="shared" si="4"/>
        <v>931384</v>
      </c>
      <c r="CT3539">
        <f t="shared" si="4"/>
        <v>970755</v>
      </c>
      <c r="CU3539">
        <f t="shared" si="4"/>
        <v>1006286</v>
      </c>
      <c r="CV3539">
        <f t="shared" si="4"/>
        <v>1036734</v>
      </c>
      <c r="CW3539">
        <f t="shared" si="4"/>
        <v>1061906</v>
      </c>
      <c r="CX3539">
        <f t="shared" si="4"/>
        <v>1089098</v>
      </c>
      <c r="CY3539">
        <f t="shared" si="4"/>
        <v>1119648</v>
      </c>
      <c r="CZ3539">
        <f t="shared" si="4"/>
        <v>1152449</v>
      </c>
      <c r="DA3539">
        <f t="shared" si="4"/>
        <v>1190174</v>
      </c>
      <c r="DB3539">
        <f t="shared" si="4"/>
        <v>1222846</v>
      </c>
      <c r="DC3539">
        <f t="shared" si="4"/>
        <v>1252385</v>
      </c>
      <c r="DD3539">
        <f t="shared" si="4"/>
        <v>1277881</v>
      </c>
      <c r="DE3539">
        <f t="shared" si="4"/>
        <v>1304709</v>
      </c>
      <c r="DF3539">
        <f t="shared" si="4"/>
        <v>1333225</v>
      </c>
      <c r="DG3539">
        <f t="shared" si="4"/>
        <v>1364843</v>
      </c>
      <c r="DH3539">
        <f t="shared" si="4"/>
        <v>1395512</v>
      </c>
      <c r="DI3539">
        <f t="shared" si="4"/>
        <v>1424666</v>
      </c>
      <c r="DJ3539">
        <f t="shared" si="4"/>
        <v>1447559</v>
      </c>
      <c r="DK3539">
        <f t="shared" si="4"/>
        <v>1469056</v>
      </c>
      <c r="DL3539">
        <f t="shared" si="4"/>
        <v>1493950</v>
      </c>
      <c r="DM3539">
        <f t="shared" si="4"/>
        <v>1518509</v>
      </c>
    </row>
    <row r="3540" spans="1:117">
      <c r="A3540" t="s">
        <v>621</v>
      </c>
      <c r="E3540">
        <f t="shared" si="5"/>
        <v>0</v>
      </c>
      <c r="F3540">
        <f t="shared" si="3"/>
        <v>0</v>
      </c>
      <c r="G3540">
        <f t="shared" si="3"/>
        <v>0</v>
      </c>
      <c r="H3540">
        <f t="shared" si="3"/>
        <v>0</v>
      </c>
      <c r="I3540">
        <f t="shared" si="3"/>
        <v>0</v>
      </c>
      <c r="J3540">
        <f t="shared" si="3"/>
        <v>0</v>
      </c>
      <c r="K3540">
        <f t="shared" si="3"/>
        <v>0</v>
      </c>
      <c r="L3540">
        <f t="shared" si="3"/>
        <v>0</v>
      </c>
      <c r="M3540">
        <f t="shared" si="3"/>
        <v>0</v>
      </c>
      <c r="N3540">
        <f t="shared" si="3"/>
        <v>0</v>
      </c>
      <c r="O3540">
        <f t="shared" si="3"/>
        <v>0</v>
      </c>
      <c r="P3540">
        <f t="shared" si="3"/>
        <v>0</v>
      </c>
      <c r="Q3540">
        <f t="shared" si="3"/>
        <v>0</v>
      </c>
      <c r="R3540">
        <f t="shared" si="3"/>
        <v>0</v>
      </c>
      <c r="S3540">
        <f t="shared" si="3"/>
        <v>0</v>
      </c>
      <c r="T3540">
        <f t="shared" si="3"/>
        <v>0</v>
      </c>
      <c r="U3540">
        <f t="shared" si="3"/>
        <v>0</v>
      </c>
      <c r="V3540">
        <f t="shared" si="3"/>
        <v>0</v>
      </c>
      <c r="W3540">
        <f t="shared" si="3"/>
        <v>0</v>
      </c>
      <c r="X3540">
        <f t="shared" si="3"/>
        <v>0</v>
      </c>
      <c r="Y3540">
        <f t="shared" si="3"/>
        <v>0</v>
      </c>
      <c r="Z3540">
        <f t="shared" si="3"/>
        <v>0</v>
      </c>
      <c r="AA3540">
        <f t="shared" si="3"/>
        <v>0</v>
      </c>
      <c r="AB3540">
        <f t="shared" si="3"/>
        <v>1</v>
      </c>
      <c r="AC3540">
        <f t="shared" si="3"/>
        <v>1</v>
      </c>
      <c r="AD3540">
        <f t="shared" si="3"/>
        <v>1</v>
      </c>
      <c r="AE3540">
        <f t="shared" si="3"/>
        <v>1</v>
      </c>
      <c r="AF3540">
        <f t="shared" si="3"/>
        <v>1</v>
      </c>
      <c r="AG3540">
        <f t="shared" si="3"/>
        <v>1</v>
      </c>
      <c r="AH3540">
        <f t="shared" si="3"/>
        <v>1</v>
      </c>
      <c r="AI3540">
        <f t="shared" si="3"/>
        <v>1</v>
      </c>
      <c r="AJ3540">
        <f t="shared" si="3"/>
        <v>1</v>
      </c>
      <c r="AK3540">
        <f t="shared" si="3"/>
        <v>1</v>
      </c>
      <c r="AL3540">
        <f t="shared" si="3"/>
        <v>1</v>
      </c>
      <c r="AM3540">
        <f t="shared" si="3"/>
        <v>2</v>
      </c>
      <c r="AN3540">
        <f t="shared" si="3"/>
        <v>2</v>
      </c>
      <c r="AO3540">
        <f t="shared" si="3"/>
        <v>2</v>
      </c>
      <c r="AP3540">
        <f t="shared" si="3"/>
        <v>3</v>
      </c>
      <c r="AQ3540">
        <f t="shared" si="3"/>
        <v>3</v>
      </c>
      <c r="AR3540">
        <f t="shared" si="3"/>
        <v>4</v>
      </c>
      <c r="AS3540">
        <f t="shared" si="3"/>
        <v>8</v>
      </c>
      <c r="AT3540">
        <f t="shared" si="3"/>
        <v>11</v>
      </c>
      <c r="AU3540">
        <f t="shared" si="3"/>
        <v>21</v>
      </c>
      <c r="AV3540">
        <f t="shared" si="3"/>
        <v>24</v>
      </c>
      <c r="AW3540">
        <f t="shared" si="3"/>
        <v>43</v>
      </c>
      <c r="AX3540">
        <f t="shared" si="3"/>
        <v>43</v>
      </c>
      <c r="AY3540">
        <f t="shared" si="3"/>
        <v>83</v>
      </c>
      <c r="AZ3540">
        <f t="shared" si="3"/>
        <v>91</v>
      </c>
      <c r="BA3540">
        <f t="shared" si="3"/>
        <v>104</v>
      </c>
      <c r="BB3540">
        <f t="shared" si="3"/>
        <v>118</v>
      </c>
      <c r="BC3540">
        <f t="shared" si="3"/>
        <v>134</v>
      </c>
      <c r="BD3540">
        <f t="shared" si="3"/>
        <v>177</v>
      </c>
      <c r="BE3540">
        <f t="shared" si="3"/>
        <v>252</v>
      </c>
      <c r="BF3540">
        <f t="shared" si="3"/>
        <v>310</v>
      </c>
      <c r="BG3540">
        <f t="shared" si="3"/>
        <v>395</v>
      </c>
      <c r="BH3540">
        <f t="shared" si="3"/>
        <v>478</v>
      </c>
      <c r="BI3540">
        <f t="shared" si="3"/>
        <v>590</v>
      </c>
      <c r="BJ3540">
        <f t="shared" si="3"/>
        <v>766</v>
      </c>
      <c r="BK3540">
        <f t="shared" si="3"/>
        <v>952</v>
      </c>
      <c r="BL3540">
        <f t="shared" si="3"/>
        <v>1153</v>
      </c>
      <c r="BM3540">
        <f t="shared" si="3"/>
        <v>1418</v>
      </c>
      <c r="BN3540">
        <f t="shared" si="3"/>
        <v>1791</v>
      </c>
      <c r="BO3540">
        <f t="shared" si="3"/>
        <v>2222</v>
      </c>
      <c r="BP3540">
        <f t="shared" si="3"/>
        <v>2736</v>
      </c>
      <c r="BQ3540">
        <f t="shared" ref="BQ3540" si="6">SUMIF($A$2:$A$265,$A3540,BQ$2:BQ$265)</f>
        <v>3286</v>
      </c>
      <c r="BR3540">
        <f t="shared" si="4"/>
        <v>3843</v>
      </c>
      <c r="BS3540">
        <f t="shared" si="4"/>
        <v>4182</v>
      </c>
      <c r="BT3540">
        <f t="shared" si="4"/>
        <v>4738</v>
      </c>
      <c r="BU3540">
        <f t="shared" si="4"/>
        <v>5148</v>
      </c>
      <c r="BV3540">
        <f t="shared" si="4"/>
        <v>5716</v>
      </c>
      <c r="BW3540">
        <f t="shared" si="4"/>
        <v>6312</v>
      </c>
      <c r="BX3540">
        <f t="shared" si="4"/>
        <v>6957</v>
      </c>
      <c r="BY3540">
        <f t="shared" si="4"/>
        <v>7825</v>
      </c>
      <c r="BZ3540">
        <f t="shared" si="4"/>
        <v>8502</v>
      </c>
      <c r="CA3540">
        <f t="shared" si="4"/>
        <v>9197</v>
      </c>
      <c r="CB3540">
        <f t="shared" si="4"/>
        <v>9858</v>
      </c>
      <c r="CC3540">
        <f t="shared" si="4"/>
        <v>10491</v>
      </c>
      <c r="CD3540">
        <f t="shared" si="4"/>
        <v>11248</v>
      </c>
      <c r="CE3540">
        <f t="shared" si="4"/>
        <v>12061</v>
      </c>
      <c r="CF3540">
        <f t="shared" si="4"/>
        <v>12701</v>
      </c>
      <c r="CG3540">
        <f t="shared" si="4"/>
        <v>13377</v>
      </c>
      <c r="CH3540">
        <f t="shared" si="4"/>
        <v>14213</v>
      </c>
      <c r="CI3540">
        <f t="shared" si="4"/>
        <v>14911</v>
      </c>
      <c r="CJ3540">
        <f t="shared" si="4"/>
        <v>15788</v>
      </c>
      <c r="CK3540">
        <f t="shared" si="4"/>
        <v>16615</v>
      </c>
      <c r="CL3540">
        <f t="shared" si="4"/>
        <v>17627</v>
      </c>
      <c r="CM3540">
        <f t="shared" si="4"/>
        <v>18865</v>
      </c>
      <c r="CN3540">
        <f t="shared" si="4"/>
        <v>20168</v>
      </c>
      <c r="CO3540">
        <f t="shared" si="4"/>
        <v>21260</v>
      </c>
      <c r="CP3540">
        <f t="shared" si="4"/>
        <v>22408</v>
      </c>
      <c r="CQ3540">
        <f t="shared" si="4"/>
        <v>23359</v>
      </c>
      <c r="CR3540">
        <f t="shared" si="4"/>
        <v>24726</v>
      </c>
      <c r="CS3540">
        <f t="shared" si="4"/>
        <v>26155</v>
      </c>
      <c r="CT3540">
        <f t="shared" si="4"/>
        <v>27713</v>
      </c>
      <c r="CU3540">
        <f t="shared" si="4"/>
        <v>28889</v>
      </c>
      <c r="CV3540">
        <f t="shared" si="4"/>
        <v>30382</v>
      </c>
      <c r="CW3540">
        <f t="shared" si="4"/>
        <v>31701</v>
      </c>
      <c r="CX3540">
        <f t="shared" si="4"/>
        <v>33225</v>
      </c>
      <c r="CY3540">
        <f t="shared" si="4"/>
        <v>35233</v>
      </c>
      <c r="CZ3540">
        <f t="shared" si="4"/>
        <v>37220</v>
      </c>
      <c r="DA3540">
        <f t="shared" si="4"/>
        <v>38933</v>
      </c>
      <c r="DB3540">
        <f t="shared" si="4"/>
        <v>41082</v>
      </c>
      <c r="DC3540">
        <f t="shared" si="4"/>
        <v>42604</v>
      </c>
      <c r="DD3540">
        <f t="shared" si="4"/>
        <v>45235</v>
      </c>
      <c r="DE3540">
        <f t="shared" si="4"/>
        <v>47107</v>
      </c>
      <c r="DF3540">
        <f t="shared" si="4"/>
        <v>49515</v>
      </c>
      <c r="DG3540">
        <f t="shared" si="4"/>
        <v>51912</v>
      </c>
      <c r="DH3540">
        <f t="shared" si="4"/>
        <v>55580</v>
      </c>
      <c r="DI3540">
        <f t="shared" si="4"/>
        <v>58197</v>
      </c>
      <c r="DJ3540">
        <f t="shared" si="4"/>
        <v>60858</v>
      </c>
      <c r="DK3540">
        <f t="shared" si="4"/>
        <v>63853</v>
      </c>
      <c r="DL3540">
        <f t="shared" si="4"/>
        <v>66943</v>
      </c>
      <c r="DM3540">
        <f t="shared" si="4"/>
        <v>69751</v>
      </c>
    </row>
    <row r="3541" spans="1:117">
      <c r="A3541" t="s">
        <v>608</v>
      </c>
      <c r="E3541">
        <f t="shared" si="5"/>
        <v>0</v>
      </c>
      <c r="F3541">
        <f t="shared" si="5"/>
        <v>0</v>
      </c>
      <c r="G3541">
        <f t="shared" si="5"/>
        <v>2</v>
      </c>
      <c r="H3541">
        <f t="shared" si="5"/>
        <v>3</v>
      </c>
      <c r="I3541">
        <f t="shared" si="5"/>
        <v>3</v>
      </c>
      <c r="J3541">
        <f t="shared" si="5"/>
        <v>4</v>
      </c>
      <c r="K3541">
        <f t="shared" si="5"/>
        <v>8</v>
      </c>
      <c r="L3541">
        <f t="shared" si="5"/>
        <v>10</v>
      </c>
      <c r="M3541">
        <f t="shared" si="5"/>
        <v>10</v>
      </c>
      <c r="N3541">
        <f t="shared" si="5"/>
        <v>18</v>
      </c>
      <c r="O3541">
        <f t="shared" si="5"/>
        <v>23</v>
      </c>
      <c r="P3541">
        <f t="shared" si="5"/>
        <v>25</v>
      </c>
      <c r="Q3541">
        <f t="shared" si="5"/>
        <v>27</v>
      </c>
      <c r="R3541">
        <f t="shared" si="5"/>
        <v>28</v>
      </c>
      <c r="S3541">
        <f t="shared" si="5"/>
        <v>28</v>
      </c>
      <c r="T3541">
        <f t="shared" si="5"/>
        <v>28</v>
      </c>
      <c r="U3541">
        <f t="shared" ref="U3541:BQ3541" si="7">SUMIF($A$2:$A$265,$A3541,U$2:U$265)</f>
        <v>31</v>
      </c>
      <c r="V3541">
        <f t="shared" si="7"/>
        <v>36</v>
      </c>
      <c r="W3541">
        <f t="shared" si="7"/>
        <v>38</v>
      </c>
      <c r="X3541">
        <f t="shared" si="7"/>
        <v>43</v>
      </c>
      <c r="Y3541">
        <f t="shared" si="7"/>
        <v>45</v>
      </c>
      <c r="Z3541">
        <f t="shared" si="7"/>
        <v>46</v>
      </c>
      <c r="AA3541">
        <f t="shared" si="7"/>
        <v>46</v>
      </c>
      <c r="AB3541">
        <f t="shared" si="7"/>
        <v>46</v>
      </c>
      <c r="AC3541">
        <f t="shared" si="7"/>
        <v>47</v>
      </c>
      <c r="AD3541">
        <f t="shared" si="7"/>
        <v>47</v>
      </c>
      <c r="AE3541">
        <f t="shared" si="7"/>
        <v>47</v>
      </c>
      <c r="AF3541">
        <f t="shared" si="7"/>
        <v>47</v>
      </c>
      <c r="AG3541">
        <f t="shared" si="7"/>
        <v>47</v>
      </c>
      <c r="AH3541">
        <f t="shared" si="7"/>
        <v>47</v>
      </c>
      <c r="AI3541">
        <f t="shared" si="7"/>
        <v>64</v>
      </c>
      <c r="AJ3541">
        <f t="shared" si="7"/>
        <v>106</v>
      </c>
      <c r="AK3541">
        <f t="shared" si="7"/>
        <v>199</v>
      </c>
      <c r="AL3541">
        <f t="shared" si="7"/>
        <v>277</v>
      </c>
      <c r="AM3541">
        <f t="shared" si="7"/>
        <v>381</v>
      </c>
      <c r="AN3541">
        <f t="shared" si="7"/>
        <v>542</v>
      </c>
      <c r="AO3541">
        <f t="shared" si="7"/>
        <v>806</v>
      </c>
      <c r="AP3541">
        <f t="shared" si="7"/>
        <v>1095</v>
      </c>
      <c r="AQ3541">
        <f t="shared" si="7"/>
        <v>1467</v>
      </c>
      <c r="AR3541">
        <f t="shared" si="7"/>
        <v>2210</v>
      </c>
      <c r="AS3541">
        <f t="shared" si="7"/>
        <v>2737</v>
      </c>
      <c r="AT3541">
        <f t="shared" si="7"/>
        <v>3366</v>
      </c>
      <c r="AU3541">
        <f t="shared" si="7"/>
        <v>4348</v>
      </c>
      <c r="AV3541">
        <f t="shared" si="7"/>
        <v>5753</v>
      </c>
      <c r="AW3541">
        <f t="shared" si="7"/>
        <v>7527</v>
      </c>
      <c r="AX3541">
        <f t="shared" si="7"/>
        <v>9674</v>
      </c>
      <c r="AY3541">
        <f t="shared" si="7"/>
        <v>12227</v>
      </c>
      <c r="AZ3541">
        <f t="shared" si="7"/>
        <v>15013</v>
      </c>
      <c r="BA3541">
        <f t="shared" si="7"/>
        <v>18421</v>
      </c>
      <c r="BB3541">
        <f t="shared" si="7"/>
        <v>23495</v>
      </c>
      <c r="BC3541">
        <f t="shared" si="7"/>
        <v>24234</v>
      </c>
      <c r="BD3541">
        <f t="shared" si="7"/>
        <v>38373</v>
      </c>
      <c r="BE3541">
        <f t="shared" si="7"/>
        <v>46597</v>
      </c>
      <c r="BF3541">
        <f t="shared" si="7"/>
        <v>55006</v>
      </c>
      <c r="BG3541">
        <f t="shared" si="7"/>
        <v>65828</v>
      </c>
      <c r="BH3541">
        <f t="shared" si="7"/>
        <v>77036</v>
      </c>
      <c r="BI3541">
        <f t="shared" si="7"/>
        <v>90755</v>
      </c>
      <c r="BJ3541">
        <f t="shared" si="7"/>
        <v>109299</v>
      </c>
      <c r="BK3541">
        <f t="shared" si="7"/>
        <v>130015</v>
      </c>
      <c r="BL3541">
        <f t="shared" si="7"/>
        <v>151865</v>
      </c>
      <c r="BM3541">
        <f t="shared" si="7"/>
        <v>171630</v>
      </c>
      <c r="BN3541">
        <f t="shared" si="7"/>
        <v>197479</v>
      </c>
      <c r="BO3541">
        <f t="shared" si="7"/>
        <v>221542</v>
      </c>
      <c r="BP3541">
        <f t="shared" si="7"/>
        <v>251872</v>
      </c>
      <c r="BQ3541">
        <f t="shared" si="7"/>
        <v>288177</v>
      </c>
      <c r="BR3541">
        <f t="shared" si="4"/>
        <v>325994</v>
      </c>
      <c r="BS3541">
        <f t="shared" si="4"/>
        <v>364445</v>
      </c>
      <c r="BT3541">
        <f t="shared" si="4"/>
        <v>395799</v>
      </c>
      <c r="BU3541">
        <f t="shared" si="4"/>
        <v>428546</v>
      </c>
      <c r="BV3541">
        <f t="shared" si="4"/>
        <v>466603</v>
      </c>
      <c r="BW3541">
        <f t="shared" si="4"/>
        <v>505520</v>
      </c>
      <c r="BX3541">
        <f t="shared" si="4"/>
        <v>543803</v>
      </c>
      <c r="BY3541">
        <f t="shared" si="4"/>
        <v>583919</v>
      </c>
      <c r="BZ3541">
        <f t="shared" si="4"/>
        <v>620639</v>
      </c>
      <c r="CA3541">
        <f t="shared" si="4"/>
        <v>653790</v>
      </c>
      <c r="CB3541">
        <f t="shared" si="4"/>
        <v>684206</v>
      </c>
      <c r="CC3541">
        <f t="shared" si="4"/>
        <v>717295</v>
      </c>
      <c r="CD3541">
        <f t="shared" si="4"/>
        <v>756143</v>
      </c>
      <c r="CE3541">
        <f t="shared" si="4"/>
        <v>793774</v>
      </c>
      <c r="CF3541">
        <f t="shared" si="4"/>
        <v>837290</v>
      </c>
      <c r="CG3541">
        <f t="shared" si="4"/>
        <v>873116</v>
      </c>
      <c r="CH3541">
        <f t="shared" si="4"/>
        <v>930780</v>
      </c>
      <c r="CI3541">
        <f t="shared" si="4"/>
        <v>960753</v>
      </c>
      <c r="CJ3541">
        <f t="shared" si="4"/>
        <v>991060</v>
      </c>
      <c r="CK3541">
        <f t="shared" si="4"/>
        <v>1026846</v>
      </c>
      <c r="CL3541">
        <f t="shared" si="4"/>
        <v>1075121</v>
      </c>
      <c r="CM3541">
        <f t="shared" si="4"/>
        <v>1112429</v>
      </c>
      <c r="CN3541">
        <f t="shared" si="4"/>
        <v>1140315</v>
      </c>
      <c r="CO3541">
        <f t="shared" si="4"/>
        <v>1179966</v>
      </c>
      <c r="CP3541">
        <f t="shared" si="4"/>
        <v>1209078</v>
      </c>
      <c r="CQ3541">
        <f t="shared" si="4"/>
        <v>1240671</v>
      </c>
      <c r="CR3541">
        <f t="shared" si="4"/>
        <v>1268389</v>
      </c>
      <c r="CS3541">
        <f t="shared" si="4"/>
        <v>1300629</v>
      </c>
      <c r="CT3541">
        <f t="shared" si="4"/>
        <v>1319317</v>
      </c>
      <c r="CU3541">
        <f t="shared" si="4"/>
        <v>1348378</v>
      </c>
      <c r="CV3541">
        <f t="shared" si="4"/>
        <v>1374046</v>
      </c>
      <c r="CW3541">
        <f t="shared" si="4"/>
        <v>1399812</v>
      </c>
      <c r="CX3541">
        <f t="shared" si="4"/>
        <v>1425404</v>
      </c>
      <c r="CY3541">
        <f t="shared" si="4"/>
        <v>1447507</v>
      </c>
      <c r="CZ3541">
        <f t="shared" si="4"/>
        <v>1474179</v>
      </c>
      <c r="DA3541">
        <f t="shared" si="4"/>
        <v>1500230</v>
      </c>
      <c r="DB3541">
        <f t="shared" si="4"/>
        <v>1526895</v>
      </c>
      <c r="DC3541">
        <f t="shared" si="4"/>
        <v>1551351</v>
      </c>
      <c r="DD3541">
        <f t="shared" si="4"/>
        <v>1574822</v>
      </c>
      <c r="DE3541">
        <f t="shared" si="4"/>
        <v>1600008</v>
      </c>
      <c r="DF3541">
        <f t="shared" si="4"/>
        <v>1631213</v>
      </c>
      <c r="DG3541">
        <f t="shared" si="4"/>
        <v>1660253</v>
      </c>
      <c r="DH3541">
        <f t="shared" si="4"/>
        <v>1688044</v>
      </c>
      <c r="DI3541">
        <f t="shared" si="4"/>
        <v>1712528</v>
      </c>
      <c r="DJ3541">
        <f t="shared" si="4"/>
        <v>1735886</v>
      </c>
      <c r="DK3541">
        <f t="shared" si="4"/>
        <v>1761311</v>
      </c>
      <c r="DL3541">
        <f t="shared" si="4"/>
        <v>1785286</v>
      </c>
      <c r="DM3541">
        <f t="shared" si="4"/>
        <v>1806842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D264" sqref="D264"/>
    </sheetView>
  </sheetViews>
  <sheetFormatPr baseColWidth="10" defaultRowHeight="14.5"/>
  <cols>
    <col min="4" max="4" width="14.90625" customWidth="1"/>
    <col min="5" max="12" width="11.54296875" customWidth="1"/>
    <col min="14" max="20" width="12.54296875" customWidth="1"/>
    <col min="22" max="22" width="11.54296875" customWidth="1"/>
    <col min="23" max="23" width="12.0898437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5">
        <v>43951</v>
      </c>
      <c r="E4" t="s">
        <v>653</v>
      </c>
      <c r="F4" s="76">
        <f>C4+6</f>
        <v>43957</v>
      </c>
    </row>
    <row r="6" spans="2:27" ht="20" thickBot="1">
      <c r="D6" s="74" t="s">
        <v>520</v>
      </c>
      <c r="E6" s="74" t="s">
        <v>643</v>
      </c>
      <c r="N6" s="74" t="s">
        <v>644</v>
      </c>
      <c r="V6" s="74" t="s">
        <v>646</v>
      </c>
      <c r="W6" s="74" t="s">
        <v>645</v>
      </c>
    </row>
    <row r="7" spans="2:27" ht="1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e">
        <f>VLOOKUP(C253,Countries!$D$5:$F$250,2,FALSE)</f>
        <v>#N/A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N/A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DC1" workbookViewId="0">
      <selection activeCell="DC3" sqref="DC3"/>
    </sheetView>
  </sheetViews>
  <sheetFormatPr baseColWidth="10" defaultRowHeight="14.5"/>
  <cols>
    <col min="1" max="1" width="28.6328125" bestFit="1" customWidth="1"/>
    <col min="2" max="114" width="20.269531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827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1</v>
      </c>
      <c r="BA180" s="22">
        <v>49</v>
      </c>
      <c r="BB180" s="22">
        <v>58</v>
      </c>
      <c r="BC180" s="22">
        <v>73</v>
      </c>
      <c r="BD180" s="22">
        <v>99</v>
      </c>
      <c r="BE180" s="22">
        <v>133</v>
      </c>
      <c r="BF180" s="22">
        <v>164</v>
      </c>
      <c r="BG180" s="22">
        <v>258</v>
      </c>
      <c r="BH180" s="22">
        <v>349</v>
      </c>
      <c r="BI180" s="22">
        <v>442</v>
      </c>
      <c r="BJ180" s="22">
        <v>586</v>
      </c>
      <c r="BK180" s="22">
        <v>786</v>
      </c>
      <c r="BL180" s="22">
        <v>1008</v>
      </c>
      <c r="BM180" s="22">
        <v>1316</v>
      </c>
      <c r="BN180" s="22">
        <v>1726</v>
      </c>
      <c r="BO180" s="22">
        <v>2265</v>
      </c>
      <c r="BP180" s="22">
        <v>2731</v>
      </c>
      <c r="BQ180" s="22">
        <v>3420</v>
      </c>
      <c r="BR180" s="22">
        <v>4192</v>
      </c>
      <c r="BS180" s="22">
        <v>5367</v>
      </c>
      <c r="BT180" s="22">
        <v>6501</v>
      </c>
      <c r="BU180" s="22">
        <v>7921</v>
      </c>
      <c r="BV180" s="22">
        <v>9246</v>
      </c>
      <c r="BW180" s="22">
        <v>10855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55</v>
      </c>
      <c r="CC180" s="22">
        <v>22333</v>
      </c>
      <c r="CD180" s="22">
        <v>24342</v>
      </c>
      <c r="CE180" s="22">
        <v>26086</v>
      </c>
      <c r="CF180" s="22">
        <v>27870</v>
      </c>
      <c r="CG180" s="22">
        <v>30262</v>
      </c>
      <c r="CH180" s="22">
        <v>32734</v>
      </c>
      <c r="CI180" s="22">
        <v>34827</v>
      </c>
      <c r="CJ180" s="22">
        <v>37411</v>
      </c>
      <c r="CK180" s="22">
        <v>39753</v>
      </c>
      <c r="CL180" s="22">
        <v>40945</v>
      </c>
      <c r="CM180" s="22">
        <v>42659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0</v>
      </c>
      <c r="BA200" s="22">
        <v>1</v>
      </c>
      <c r="BB200" s="22">
        <v>0</v>
      </c>
      <c r="BC200" s="22">
        <v>1</v>
      </c>
      <c r="BD200" s="22">
        <v>1</v>
      </c>
      <c r="BE200" s="22">
        <v>2</v>
      </c>
      <c r="BF200" s="22">
        <v>2</v>
      </c>
      <c r="BG200" s="22">
        <v>4</v>
      </c>
      <c r="BH200" s="22">
        <v>4</v>
      </c>
      <c r="BI200" s="22">
        <v>6</v>
      </c>
      <c r="BJ200" s="22">
        <v>6</v>
      </c>
      <c r="BK200" s="22">
        <v>7</v>
      </c>
      <c r="BL200" s="22">
        <v>8</v>
      </c>
      <c r="BM200" s="22">
        <v>16</v>
      </c>
      <c r="BN200" s="22">
        <v>19</v>
      </c>
      <c r="BO200" s="22">
        <v>27</v>
      </c>
      <c r="BP200" s="22">
        <v>31</v>
      </c>
      <c r="BQ200" s="22">
        <v>47</v>
      </c>
      <c r="BR200" s="22">
        <v>47</v>
      </c>
      <c r="BS200" s="22">
        <v>69</v>
      </c>
      <c r="BT200" s="22">
        <v>69</v>
      </c>
      <c r="BU200" s="22">
        <v>80</v>
      </c>
      <c r="BV200" s="22">
        <v>97</v>
      </c>
      <c r="BW200" s="22">
        <v>111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193</v>
      </c>
      <c r="CC200" s="22">
        <v>226</v>
      </c>
      <c r="CD200" s="22">
        <v>250</v>
      </c>
      <c r="CE200" s="22">
        <v>289</v>
      </c>
      <c r="CF200" s="22">
        <v>306</v>
      </c>
      <c r="CG200" s="22">
        <v>327</v>
      </c>
      <c r="CH200" s="22">
        <v>328</v>
      </c>
      <c r="CI200" s="22">
        <v>355</v>
      </c>
      <c r="CJ200" s="22">
        <v>372</v>
      </c>
      <c r="CK200" s="22">
        <v>389</v>
      </c>
      <c r="CL200" s="22">
        <v>420</v>
      </c>
      <c r="CM200" s="22">
        <v>420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t="e">
        <v>#N/A</v>
      </c>
      <c r="DL249" t="e">
        <v>#N/A</v>
      </c>
      <c r="DM249" t="e">
        <v>#N/A</v>
      </c>
      <c r="DN249" t="e">
        <v>#N/A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t="e">
        <v>#N/A</v>
      </c>
      <c r="DL250" t="e">
        <v>#N/A</v>
      </c>
      <c r="DM250" t="e">
        <v>#N/A</v>
      </c>
      <c r="DN250" t="e">
        <v>#N/A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t="e">
        <v>#N/A</v>
      </c>
      <c r="DL251" t="e">
        <v>#N/A</v>
      </c>
      <c r="DM251" t="e">
        <v>#N/A</v>
      </c>
      <c r="DN251" t="e">
        <v>#N/A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t="e">
        <v>#N/A</v>
      </c>
      <c r="DL252" t="e">
        <v>#N/A</v>
      </c>
      <c r="DM252" t="e">
        <v>#N/A</v>
      </c>
      <c r="DN252" t="e">
        <v>#N/A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357</v>
      </c>
      <c r="B253" s="22">
        <v>51</v>
      </c>
      <c r="C253" s="22">
        <v>54</v>
      </c>
      <c r="D253" s="22">
        <v>78</v>
      </c>
      <c r="E253" s="22">
        <v>126</v>
      </c>
      <c r="F253" s="22">
        <v>168</v>
      </c>
      <c r="G253" s="22">
        <v>246</v>
      </c>
      <c r="H253" s="22">
        <v>393</v>
      </c>
      <c r="I253" s="22">
        <v>399</v>
      </c>
      <c r="J253" s="22">
        <v>513</v>
      </c>
      <c r="K253" s="22">
        <v>639</v>
      </c>
      <c r="L253" s="22">
        <v>777</v>
      </c>
      <c r="M253" s="22">
        <v>1086</v>
      </c>
      <c r="N253" s="22">
        <v>1278</v>
      </c>
      <c r="O253" s="22">
        <v>1476</v>
      </c>
      <c r="P253" s="22">
        <v>1692</v>
      </c>
      <c r="Q253" s="22">
        <v>1902</v>
      </c>
      <c r="R253" s="22">
        <v>2157</v>
      </c>
      <c r="S253" s="22">
        <v>2418</v>
      </c>
      <c r="T253" s="22">
        <v>2718</v>
      </c>
      <c r="U253" s="22">
        <v>3039</v>
      </c>
      <c r="V253" s="22">
        <v>3339</v>
      </c>
      <c r="W253" s="22">
        <v>3354</v>
      </c>
      <c r="X253" s="22">
        <v>4113</v>
      </c>
      <c r="Y253" s="22">
        <v>4569</v>
      </c>
      <c r="Z253" s="22">
        <v>4998</v>
      </c>
      <c r="AA253" s="22">
        <v>5310</v>
      </c>
      <c r="AB253" s="22">
        <v>5604</v>
      </c>
      <c r="AC253" s="22">
        <v>6021</v>
      </c>
      <c r="AD253" s="22">
        <v>6366</v>
      </c>
      <c r="AE253" s="22">
        <v>6741</v>
      </c>
      <c r="AF253" s="22">
        <v>6753</v>
      </c>
      <c r="AG253" s="22">
        <v>7374</v>
      </c>
      <c r="AH253" s="22">
        <v>7407</v>
      </c>
      <c r="AI253" s="22">
        <v>7887</v>
      </c>
      <c r="AJ253" s="22">
        <v>8124</v>
      </c>
      <c r="AK253" s="22">
        <v>8310</v>
      </c>
      <c r="AL253" s="22">
        <v>8442</v>
      </c>
      <c r="AM253" s="22">
        <v>8616</v>
      </c>
      <c r="AN253" s="22">
        <v>8824</v>
      </c>
      <c r="AO253" s="22">
        <v>8988</v>
      </c>
      <c r="AP253" s="22">
        <v>9260</v>
      </c>
      <c r="AQ253" s="22">
        <v>9486</v>
      </c>
      <c r="AR253" s="22">
        <v>9771</v>
      </c>
      <c r="AS253" s="22">
        <v>10051</v>
      </c>
      <c r="AT253" s="22">
        <v>10389</v>
      </c>
      <c r="AU253" s="22">
        <v>10689</v>
      </c>
      <c r="AV253" s="22">
        <v>11421</v>
      </c>
      <c r="AW253" s="22">
        <v>11980</v>
      </c>
      <c r="AX253" s="22">
        <v>12814</v>
      </c>
      <c r="AY253" s="22">
        <v>13870</v>
      </c>
      <c r="AZ253" s="22">
        <v>14203</v>
      </c>
      <c r="BA253" s="22">
        <v>16270</v>
      </c>
      <c r="BB253" s="22">
        <v>17542</v>
      </c>
      <c r="BC253" s="22">
        <v>19482</v>
      </c>
      <c r="BD253" s="22">
        <v>21544</v>
      </c>
      <c r="BE253" s="22">
        <v>23994</v>
      </c>
      <c r="BF253" s="22">
        <v>26650</v>
      </c>
      <c r="BG253" s="22">
        <v>30097</v>
      </c>
      <c r="BH253" s="22">
        <v>34620</v>
      </c>
      <c r="BI253" s="22">
        <v>39819</v>
      </c>
      <c r="BJ253" s="22">
        <v>45061</v>
      </c>
      <c r="BK253" s="22">
        <v>51046</v>
      </c>
      <c r="BL253" s="22">
        <v>58036</v>
      </c>
      <c r="BM253" s="22">
        <v>66656</v>
      </c>
      <c r="BN253" s="22">
        <v>76067</v>
      </c>
      <c r="BO253" s="22">
        <v>87104</v>
      </c>
      <c r="BP253" s="22">
        <v>98251</v>
      </c>
      <c r="BQ253" s="22">
        <v>109456</v>
      </c>
      <c r="BR253" s="22">
        <v>122600</v>
      </c>
      <c r="BS253" s="22">
        <v>138207</v>
      </c>
      <c r="BT253" s="22">
        <v>155721</v>
      </c>
      <c r="BU253" s="22">
        <v>175690</v>
      </c>
      <c r="BV253" s="22">
        <v>194957</v>
      </c>
      <c r="BW253" s="22">
        <v>214719</v>
      </c>
      <c r="BX253" s="22">
        <v>231412</v>
      </c>
      <c r="BY253" s="22">
        <v>250122</v>
      </c>
      <c r="BZ253" s="22">
        <v>276095</v>
      </c>
      <c r="CA253" s="22">
        <v>298245</v>
      </c>
      <c r="CB253" s="22">
        <v>322820</v>
      </c>
      <c r="CC253" s="22">
        <v>346578</v>
      </c>
      <c r="CD253" s="22">
        <v>366678</v>
      </c>
      <c r="CE253" s="22">
        <v>385540</v>
      </c>
      <c r="CF253" s="22">
        <v>404443</v>
      </c>
      <c r="CG253" s="22">
        <v>427478</v>
      </c>
      <c r="CH253" s="22">
        <v>454607</v>
      </c>
      <c r="CI253" s="22">
        <v>478556</v>
      </c>
      <c r="CJ253" s="22">
        <v>507710</v>
      </c>
      <c r="CK253" s="22">
        <v>529281</v>
      </c>
      <c r="CL253" s="22">
        <v>544148</v>
      </c>
      <c r="CM253" s="22">
        <v>561832</v>
      </c>
      <c r="CN253" s="22">
        <v>585673</v>
      </c>
      <c r="CO253" s="22">
        <v>608018</v>
      </c>
      <c r="CP253" s="22">
        <v>630570</v>
      </c>
      <c r="CQ253" s="22">
        <v>651324</v>
      </c>
      <c r="CR253" s="22">
        <v>672141</v>
      </c>
      <c r="CS253" s="22">
        <v>684392</v>
      </c>
      <c r="CT253" s="22">
        <v>699388</v>
      </c>
      <c r="CU253" s="22">
        <v>720538</v>
      </c>
      <c r="CV253" s="22">
        <v>743735</v>
      </c>
      <c r="CW253" s="22">
        <v>762897</v>
      </c>
      <c r="CX253" s="22">
        <v>780588</v>
      </c>
      <c r="CY253" s="22">
        <v>797582</v>
      </c>
      <c r="CZ253" s="22">
        <v>809971</v>
      </c>
      <c r="DA253" s="22">
        <v>823408</v>
      </c>
      <c r="DB253" s="22">
        <v>842648</v>
      </c>
      <c r="DC253" s="22">
        <v>864851</v>
      </c>
      <c r="DD253" s="22">
        <v>884206</v>
      </c>
      <c r="DE253" s="22">
        <v>901717</v>
      </c>
      <c r="DF253" s="22">
        <v>916547</v>
      </c>
      <c r="DG253" s="22">
        <v>927472</v>
      </c>
      <c r="DH253" s="22">
        <v>939370</v>
      </c>
      <c r="DI253" s="22">
        <v>957898</v>
      </c>
      <c r="DJ253" s="22">
        <v>975400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1"/>
  <sheetViews>
    <sheetView topLeftCell="D3501" workbookViewId="0">
      <selection activeCell="D3531" sqref="D3531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</row>
    <row r="17" spans="1:117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</row>
    <row r="18" spans="1:117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</row>
    <row r="19" spans="1:117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</row>
    <row r="20" spans="1:117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</row>
    <row r="21" spans="1:117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</row>
    <row r="22" spans="1:117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</row>
    <row r="23" spans="1:117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</row>
    <row r="24" spans="1:117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</row>
    <row r="25" spans="1:117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</row>
    <row r="26" spans="1:117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</row>
    <row r="27" spans="1:117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</row>
    <row r="28" spans="1:117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</row>
    <row r="29" spans="1:117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</row>
    <row r="30" spans="1:117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</row>
    <row r="31" spans="1:117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</row>
    <row r="32" spans="1:117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</row>
    <row r="33" spans="1:117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</row>
    <row r="34" spans="1:117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</row>
    <row r="35" spans="1:117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</row>
    <row r="36" spans="1:117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</row>
    <row r="37" spans="1:117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</row>
    <row r="38" spans="1:117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</row>
    <row r="39" spans="1:117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</row>
    <row r="40" spans="1:117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</row>
    <row r="41" spans="1:117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</row>
    <row r="42" spans="1:117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</row>
    <row r="43" spans="1:117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</row>
    <row r="44" spans="1:117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</row>
    <row r="45" spans="1:117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</row>
    <row r="46" spans="1:117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</row>
    <row r="47" spans="1:117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</row>
    <row r="48" spans="1:117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</row>
    <row r="49" spans="1:117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</row>
    <row r="50" spans="1:117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</row>
    <row r="51" spans="1:117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</row>
    <row r="52" spans="1:117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</row>
    <row r="53" spans="1:117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</row>
    <row r="54" spans="1:117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</row>
    <row r="55" spans="1:117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</row>
    <row r="56" spans="1:117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</row>
    <row r="57" spans="1:117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</row>
    <row r="58" spans="1:117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</row>
    <row r="59" spans="1:117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</row>
    <row r="60" spans="1:117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</row>
    <row r="61" spans="1:117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</row>
    <row r="62" spans="1:117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</row>
    <row r="63" spans="1:117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</row>
    <row r="64" spans="1:117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</row>
    <row r="65" spans="1:117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</row>
    <row r="66" spans="1:117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</row>
    <row r="67" spans="1:117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</row>
    <row r="68" spans="1:117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</row>
    <row r="69" spans="1:117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</row>
    <row r="70" spans="1:117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</row>
    <row r="71" spans="1:117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</row>
    <row r="72" spans="1:117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</row>
    <row r="73" spans="1:117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</row>
    <row r="74" spans="1:117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</row>
    <row r="75" spans="1:117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</row>
    <row r="76" spans="1:117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</row>
    <row r="77" spans="1:117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</row>
    <row r="78" spans="1:117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</row>
    <row r="79" spans="1:117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</row>
    <row r="80" spans="1:117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</row>
    <row r="81" spans="1:117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</row>
    <row r="82" spans="1:117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</row>
    <row r="83" spans="1:117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</row>
    <row r="84" spans="1:117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</row>
    <row r="85" spans="1:117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</row>
    <row r="86" spans="1:117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</row>
    <row r="87" spans="1:117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</row>
    <row r="88" spans="1:117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</row>
    <row r="89" spans="1:117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</row>
    <row r="90" spans="1:117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</row>
    <row r="91" spans="1:117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</row>
    <row r="92" spans="1:117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</row>
    <row r="93" spans="1:117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</row>
    <row r="94" spans="1:117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</row>
    <row r="95" spans="1:117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</row>
    <row r="96" spans="1:117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</row>
    <row r="97" spans="1:117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</row>
    <row r="98" spans="1:117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</row>
    <row r="99" spans="1:117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</row>
    <row r="100" spans="1:117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</row>
    <row r="101" spans="1:117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</row>
    <row r="102" spans="1:117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</row>
    <row r="103" spans="1:117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</row>
    <row r="104" spans="1:117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</row>
    <row r="105" spans="1:117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</row>
    <row r="106" spans="1:117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</row>
    <row r="107" spans="1:117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</row>
    <row r="108" spans="1:117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</row>
    <row r="109" spans="1:117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</row>
    <row r="110" spans="1:117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</row>
    <row r="111" spans="1:117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</row>
    <row r="112" spans="1:117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</row>
    <row r="113" spans="1:117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</row>
    <row r="114" spans="1:117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</row>
    <row r="115" spans="1:117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</row>
    <row r="116" spans="1:117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</row>
    <row r="117" spans="1:117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</row>
    <row r="118" spans="1:117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</row>
    <row r="119" spans="1:117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</row>
    <row r="120" spans="1:117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</row>
    <row r="121" spans="1:117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</row>
    <row r="122" spans="1:117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</row>
    <row r="123" spans="1:117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</row>
    <row r="124" spans="1:117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</row>
    <row r="125" spans="1:117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</row>
    <row r="126" spans="1:117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</row>
    <row r="127" spans="1:117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</row>
    <row r="128" spans="1:117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</row>
    <row r="129" spans="1:117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</row>
    <row r="130" spans="1:117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</row>
    <row r="131" spans="1:117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</row>
    <row r="132" spans="1:117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</row>
    <row r="133" spans="1:117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</row>
    <row r="134" spans="1:117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</row>
    <row r="135" spans="1:117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</row>
    <row r="136" spans="1:117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</row>
    <row r="137" spans="1:117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</row>
    <row r="138" spans="1:117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</row>
    <row r="139" spans="1:117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</row>
    <row r="140" spans="1:117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</row>
    <row r="141" spans="1:117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</row>
    <row r="142" spans="1:117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</row>
    <row r="143" spans="1:117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</row>
    <row r="144" spans="1:117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</row>
    <row r="145" spans="1:117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</row>
    <row r="146" spans="1:117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</row>
    <row r="147" spans="1:117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</row>
    <row r="148" spans="1:117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</row>
    <row r="149" spans="1:117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</row>
    <row r="150" spans="1:117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</row>
    <row r="151" spans="1:117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</row>
    <row r="152" spans="1:117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</row>
    <row r="153" spans="1:117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</row>
    <row r="154" spans="1:117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</row>
    <row r="155" spans="1:117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</row>
    <row r="156" spans="1:117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</row>
    <row r="157" spans="1:117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</row>
    <row r="158" spans="1:117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</row>
    <row r="159" spans="1:117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</row>
    <row r="160" spans="1:117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</row>
    <row r="161" spans="1:117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</row>
    <row r="162" spans="1:117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</row>
    <row r="163" spans="1:117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</row>
    <row r="164" spans="1:117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</row>
    <row r="165" spans="1:117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</row>
    <row r="166" spans="1:117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</row>
    <row r="167" spans="1:117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</row>
    <row r="168" spans="1:117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</row>
    <row r="169" spans="1:117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</row>
    <row r="170" spans="1:117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</row>
    <row r="171" spans="1:117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</row>
    <row r="172" spans="1:117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</row>
    <row r="173" spans="1:117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</row>
    <row r="174" spans="1:117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</row>
    <row r="175" spans="1:117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</row>
    <row r="176" spans="1:117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</row>
    <row r="177" spans="1:117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</row>
    <row r="178" spans="1:117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</row>
    <row r="179" spans="1:117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</row>
    <row r="180" spans="1:117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</row>
    <row r="181" spans="1:117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</row>
    <row r="182" spans="1:117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</row>
    <row r="183" spans="1:117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</row>
    <row r="184" spans="1:117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</row>
    <row r="185" spans="1:117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</row>
    <row r="186" spans="1:117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</row>
    <row r="187" spans="1:117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</row>
    <row r="188" spans="1:117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</row>
    <row r="189" spans="1:117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</row>
    <row r="190" spans="1:117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</row>
    <row r="191" spans="1:117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</row>
    <row r="192" spans="1:117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</row>
    <row r="193" spans="1:117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</row>
    <row r="194" spans="1:117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</row>
    <row r="195" spans="1:117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</row>
    <row r="196" spans="1:117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</row>
    <row r="197" spans="1:117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</row>
    <row r="198" spans="1:117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</row>
    <row r="199" spans="1:117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</row>
    <row r="200" spans="1:117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</row>
    <row r="201" spans="1:117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</row>
    <row r="202" spans="1:117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</row>
    <row r="203" spans="1:117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</row>
    <row r="204" spans="1:117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</row>
    <row r="205" spans="1:117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</row>
    <row r="206" spans="1:117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</row>
    <row r="207" spans="1:117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</row>
    <row r="208" spans="1:117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</row>
    <row r="209" spans="1:117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</row>
    <row r="210" spans="1:117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</row>
    <row r="211" spans="1:117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</row>
    <row r="212" spans="1:117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</row>
    <row r="213" spans="1:117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</row>
    <row r="214" spans="1:117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</row>
    <row r="215" spans="1:117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</row>
    <row r="216" spans="1:117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</row>
    <row r="217" spans="1:117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</row>
    <row r="218" spans="1:117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</row>
    <row r="219" spans="1:117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</row>
    <row r="220" spans="1:117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</row>
    <row r="221" spans="1:117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</row>
    <row r="222" spans="1:117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</row>
    <row r="223" spans="1:117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</row>
    <row r="224" spans="1:117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</row>
    <row r="225" spans="1:117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</row>
    <row r="226" spans="1:117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</row>
    <row r="227" spans="1:117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</row>
    <row r="228" spans="1:117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</row>
    <row r="229" spans="1:117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</row>
    <row r="230" spans="1:117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</row>
    <row r="231" spans="1:117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</row>
    <row r="232" spans="1:117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</row>
    <row r="233" spans="1:117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</row>
    <row r="234" spans="1:117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</row>
    <row r="235" spans="1:117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</row>
    <row r="236" spans="1:117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</row>
    <row r="237" spans="1:117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</row>
    <row r="238" spans="1:117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</row>
    <row r="239" spans="1:117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</row>
    <row r="240" spans="1:117">
      <c r="A240" t="str">
        <f>VLOOKUP(Deaths[[#This Row],[Country/Region]],Continent_Table,2,FALSE)</f>
        <v>NorthAmerica</v>
      </c>
      <c r="B240" t="s">
        <v>157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</row>
    <row r="241" spans="1:117">
      <c r="A241" t="str">
        <f>VLOOKUP(Deaths[[#This Row],[Country/Region]],Continent_Table,2,FALSE)</f>
        <v>Asia</v>
      </c>
      <c r="B241" t="s">
        <v>219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  <c r="DI241">
        <v>0</v>
      </c>
      <c r="DJ241">
        <v>0</v>
      </c>
      <c r="DK241">
        <v>0</v>
      </c>
      <c r="DL241">
        <v>0</v>
      </c>
      <c r="DM241">
        <v>0</v>
      </c>
    </row>
    <row r="242" spans="1:117">
      <c r="A242" t="str">
        <f>VLOOKUP(Deaths[[#This Row],[Country/Region]],Continent_Table,2,FALSE)</f>
        <v>Africa</v>
      </c>
      <c r="B242" t="s">
        <v>220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  <c r="DB242">
        <v>3</v>
      </c>
      <c r="DC242">
        <v>3</v>
      </c>
      <c r="DD242">
        <v>3</v>
      </c>
      <c r="DE242">
        <v>3</v>
      </c>
      <c r="DF242">
        <v>3</v>
      </c>
      <c r="DG242">
        <v>3</v>
      </c>
      <c r="DH242">
        <v>3</v>
      </c>
      <c r="DI242">
        <v>3</v>
      </c>
      <c r="DJ242">
        <v>3</v>
      </c>
      <c r="DK242">
        <v>3</v>
      </c>
      <c r="DL242">
        <v>3</v>
      </c>
      <c r="DM242">
        <v>3</v>
      </c>
    </row>
    <row r="243" spans="1:117">
      <c r="A243" t="str">
        <f>VLOOKUP(Deaths[[#This Row],[Country/Region]],Continent_Table,2,FALSE)</f>
        <v>Asia</v>
      </c>
      <c r="B243" t="s">
        <v>221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2</v>
      </c>
      <c r="CP243">
        <v>2</v>
      </c>
      <c r="CQ243">
        <v>2</v>
      </c>
      <c r="CR243">
        <v>2</v>
      </c>
      <c r="CS243">
        <v>2</v>
      </c>
      <c r="CT243">
        <v>2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  <c r="DB243">
        <v>2</v>
      </c>
      <c r="DC243">
        <v>2</v>
      </c>
      <c r="DD243">
        <v>2</v>
      </c>
      <c r="DE243">
        <v>2</v>
      </c>
      <c r="DF243">
        <v>2</v>
      </c>
      <c r="DG243">
        <v>2</v>
      </c>
      <c r="DH243">
        <v>2</v>
      </c>
      <c r="DI243">
        <v>2</v>
      </c>
      <c r="DJ243">
        <v>2</v>
      </c>
      <c r="DK243">
        <v>2</v>
      </c>
      <c r="DL243">
        <v>2</v>
      </c>
      <c r="DM243">
        <v>2</v>
      </c>
    </row>
    <row r="244" spans="1:117">
      <c r="A244" t="str">
        <f>VLOOKUP(Deaths[[#This Row],[Country/Region]],Continent_Table,2,FALSE)</f>
        <v>Africa</v>
      </c>
      <c r="B244" t="s">
        <v>222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  <c r="DB244">
        <v>1</v>
      </c>
      <c r="DC244">
        <v>1</v>
      </c>
      <c r="DD244">
        <v>1</v>
      </c>
      <c r="DE244">
        <v>1</v>
      </c>
      <c r="DF244">
        <v>2</v>
      </c>
      <c r="DG244">
        <v>2</v>
      </c>
      <c r="DH244">
        <v>2</v>
      </c>
      <c r="DI244">
        <v>3</v>
      </c>
      <c r="DJ244">
        <v>3</v>
      </c>
      <c r="DK244">
        <v>3</v>
      </c>
      <c r="DL244">
        <v>3</v>
      </c>
      <c r="DM244">
        <v>3</v>
      </c>
    </row>
    <row r="245" spans="1:117">
      <c r="A245" t="str">
        <f>VLOOKUP(Deaths[[#This Row],[Country/Region]],Continent_Table,2,FALSE)</f>
        <v>Africa</v>
      </c>
      <c r="B245" t="s">
        <v>223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  <c r="DB245">
        <v>26</v>
      </c>
      <c r="DC245">
        <v>27</v>
      </c>
      <c r="DD245">
        <v>29</v>
      </c>
      <c r="DE245">
        <v>32</v>
      </c>
      <c r="DF245">
        <v>32</v>
      </c>
      <c r="DG245">
        <v>32</v>
      </c>
      <c r="DH245">
        <v>35</v>
      </c>
      <c r="DI245">
        <v>37</v>
      </c>
      <c r="DJ245">
        <v>38</v>
      </c>
      <c r="DK245">
        <v>39</v>
      </c>
      <c r="DL245">
        <v>40</v>
      </c>
      <c r="DM245">
        <v>44</v>
      </c>
    </row>
    <row r="246" spans="1:117">
      <c r="A246" t="str">
        <f>VLOOKUP(Deaths[[#This Row],[Country/Region]],Continent_Table,2,FALSE)</f>
        <v>SouthAmerica</v>
      </c>
      <c r="B246" t="s">
        <v>224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</row>
    <row r="247" spans="1:117">
      <c r="A247" t="str">
        <f>VLOOKUP(Deaths[[#This Row],[Country/Region]],Continent_Table,2,FALSE)</f>
        <v>NorthAmerica</v>
      </c>
      <c r="B247" t="s">
        <v>157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</row>
    <row r="248" spans="1:117">
      <c r="A248" t="str">
        <f>VLOOKUP(Deaths[[#This Row],[Country/Region]],Continent_Table,2,FALSE)</f>
        <v>NorthAmerica</v>
      </c>
      <c r="B248" t="s">
        <v>157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0</v>
      </c>
      <c r="DH248">
        <v>0</v>
      </c>
      <c r="DI248">
        <v>0</v>
      </c>
      <c r="DJ248">
        <v>0</v>
      </c>
      <c r="DK248">
        <v>0</v>
      </c>
      <c r="DL248">
        <v>0</v>
      </c>
      <c r="DM248">
        <v>0</v>
      </c>
    </row>
    <row r="249" spans="1:117">
      <c r="A249" t="str">
        <f>VLOOKUP(Deaths[[#This Row],[Country/Region]],Continent_Table,2,FALSE)</f>
        <v>Europe</v>
      </c>
      <c r="B249" t="s">
        <v>225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  <c r="DB249">
        <v>22</v>
      </c>
      <c r="DC249">
        <v>22</v>
      </c>
      <c r="DD249">
        <v>26</v>
      </c>
      <c r="DE249">
        <v>26</v>
      </c>
      <c r="DF249">
        <v>26</v>
      </c>
      <c r="DG249">
        <v>27</v>
      </c>
      <c r="DH249">
        <v>27</v>
      </c>
      <c r="DI249">
        <v>28</v>
      </c>
      <c r="DJ249">
        <v>28</v>
      </c>
      <c r="DK249">
        <v>28</v>
      </c>
      <c r="DL249">
        <v>29</v>
      </c>
      <c r="DM249">
        <v>29</v>
      </c>
    </row>
    <row r="250" spans="1:117">
      <c r="A250" t="str">
        <f>VLOOKUP(Deaths[[#This Row],[Country/Region]],Continent_Table,2,FALSE)</f>
        <v>Asia</v>
      </c>
      <c r="B250" t="s">
        <v>226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  <c r="DB250">
        <v>6</v>
      </c>
      <c r="DC250">
        <v>6</v>
      </c>
      <c r="DD250">
        <v>6</v>
      </c>
      <c r="DE250">
        <v>6</v>
      </c>
      <c r="DF250">
        <v>6</v>
      </c>
      <c r="DG250">
        <v>6</v>
      </c>
      <c r="DH250">
        <v>6</v>
      </c>
      <c r="DI250">
        <v>6</v>
      </c>
      <c r="DJ250">
        <v>6</v>
      </c>
      <c r="DK250">
        <v>6</v>
      </c>
      <c r="DL250">
        <v>6</v>
      </c>
      <c r="DM250">
        <v>6</v>
      </c>
    </row>
    <row r="251" spans="1:117">
      <c r="A251" t="str">
        <f>VLOOKUP(Deaths[[#This Row],[Country/Region]],Continent_Table,2,FALSE)</f>
        <v>Europe</v>
      </c>
      <c r="B251" t="s">
        <v>117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  <c r="DI251">
        <v>0</v>
      </c>
      <c r="DJ251">
        <v>0</v>
      </c>
      <c r="DK251">
        <v>0</v>
      </c>
      <c r="DL251">
        <v>0</v>
      </c>
      <c r="DM251">
        <v>0</v>
      </c>
    </row>
    <row r="252" spans="1:117">
      <c r="A252" t="str">
        <f>VLOOKUP(Deaths[[#This Row],[Country/Region]],Continent_Table,2,FALSE)</f>
        <v>Europe</v>
      </c>
      <c r="B252" t="s">
        <v>117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</row>
    <row r="253" spans="1:117">
      <c r="A253" t="str">
        <f>VLOOKUP(Deaths[[#This Row],[Country/Region]],Continent_Table,2,FALSE)</f>
        <v>Europe</v>
      </c>
      <c r="B253" t="s">
        <v>117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  <c r="DC253">
        <v>1</v>
      </c>
      <c r="DD253">
        <v>1</v>
      </c>
      <c r="DE253">
        <v>1</v>
      </c>
      <c r="DF253">
        <v>1</v>
      </c>
      <c r="DG253">
        <v>1</v>
      </c>
      <c r="DH253">
        <v>1</v>
      </c>
      <c r="DI253">
        <v>1</v>
      </c>
      <c r="DJ253">
        <v>1</v>
      </c>
      <c r="DK253">
        <v>1</v>
      </c>
      <c r="DL253">
        <v>1</v>
      </c>
      <c r="DM253">
        <v>1</v>
      </c>
    </row>
    <row r="254" spans="1:117">
      <c r="A254" t="str">
        <f>VLOOKUP(Deaths[[#This Row],[Country/Region]],Continent_Table,2,FALSE)</f>
        <v>Africa</v>
      </c>
      <c r="B254" t="s">
        <v>227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  <c r="DB254">
        <v>2</v>
      </c>
      <c r="DC254">
        <v>2</v>
      </c>
      <c r="DD254">
        <v>2</v>
      </c>
      <c r="DE254">
        <v>2</v>
      </c>
      <c r="DF254">
        <v>2</v>
      </c>
      <c r="DG254">
        <v>2</v>
      </c>
      <c r="DH254">
        <v>2</v>
      </c>
      <c r="DI254">
        <v>2</v>
      </c>
      <c r="DJ254">
        <v>2</v>
      </c>
      <c r="DK254">
        <v>2</v>
      </c>
      <c r="DL254">
        <v>2</v>
      </c>
      <c r="DM254">
        <v>2</v>
      </c>
    </row>
    <row r="255" spans="1:117">
      <c r="A255" t="str">
        <f>VLOOKUP(Deaths[[#This Row],[Country/Region]],Continent_Table,2,FALSE)</f>
        <v>Africa</v>
      </c>
      <c r="B255" t="s">
        <v>228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</row>
    <row r="256" spans="1:117">
      <c r="A256" t="str">
        <f>VLOOKUP(Deaths[[#This Row],[Country/Region]],Continent_Table,2,FALSE)</f>
        <v>Africa</v>
      </c>
      <c r="B256" t="s">
        <v>229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  <c r="DB256">
        <v>1</v>
      </c>
      <c r="DC256">
        <v>1</v>
      </c>
      <c r="DD256">
        <v>1</v>
      </c>
      <c r="DE256">
        <v>1</v>
      </c>
      <c r="DF256">
        <v>1</v>
      </c>
      <c r="DG256">
        <v>1</v>
      </c>
      <c r="DH256">
        <v>1</v>
      </c>
      <c r="DI256">
        <v>1</v>
      </c>
      <c r="DJ256">
        <v>1</v>
      </c>
      <c r="DK256">
        <v>1</v>
      </c>
      <c r="DL256">
        <v>1</v>
      </c>
      <c r="DM256">
        <v>1</v>
      </c>
    </row>
    <row r="257" spans="1:117">
      <c r="A257" t="str">
        <f>VLOOKUP(Deaths[[#This Row],[Country/Region]],Continent_Table,2,FALSE)</f>
        <v>Africa</v>
      </c>
      <c r="B257" t="s">
        <v>230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  <c r="DB257">
        <v>8</v>
      </c>
      <c r="DC257">
        <v>8</v>
      </c>
      <c r="DD257">
        <v>9</v>
      </c>
      <c r="DE257">
        <v>11</v>
      </c>
      <c r="DF257">
        <v>14</v>
      </c>
      <c r="DG257">
        <v>16</v>
      </c>
      <c r="DH257">
        <v>17</v>
      </c>
      <c r="DI257">
        <v>18</v>
      </c>
      <c r="DJ257">
        <v>18</v>
      </c>
      <c r="DK257">
        <v>19</v>
      </c>
      <c r="DL257">
        <v>19</v>
      </c>
      <c r="DM257">
        <v>26</v>
      </c>
    </row>
    <row r="258" spans="1:117">
      <c r="A258" t="str">
        <f>VLOOKUP(Deaths[[#This Row],[Country/Region]],Continent_Table,2,FALSE)</f>
        <v>Europe</v>
      </c>
      <c r="B258" t="s">
        <v>118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  <c r="DI258">
        <v>0</v>
      </c>
      <c r="DJ258">
        <v>0</v>
      </c>
      <c r="DK258">
        <v>0</v>
      </c>
      <c r="DL258">
        <v>0</v>
      </c>
      <c r="DM258">
        <v>0</v>
      </c>
    </row>
    <row r="259" spans="1:117">
      <c r="A259" t="str">
        <f>VLOOKUP(Deaths[[#This Row],[Country/Region]],Continent_Table,2,FALSE)</f>
        <v>Africa</v>
      </c>
      <c r="B259" t="s">
        <v>231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  <c r="DB259">
        <v>3</v>
      </c>
      <c r="DC259">
        <v>3</v>
      </c>
      <c r="DD259">
        <v>3</v>
      </c>
      <c r="DE259">
        <v>3</v>
      </c>
      <c r="DF259">
        <v>3</v>
      </c>
      <c r="DG259">
        <v>3</v>
      </c>
      <c r="DH259">
        <v>3</v>
      </c>
      <c r="DI259">
        <v>3</v>
      </c>
      <c r="DJ259">
        <v>3</v>
      </c>
      <c r="DK259">
        <v>3</v>
      </c>
      <c r="DL259">
        <v>3</v>
      </c>
      <c r="DM259">
        <v>3</v>
      </c>
    </row>
    <row r="260" spans="1:117">
      <c r="A260" t="str">
        <f>VLOOKUP(Deaths[[#This Row],[Country/Region]],Continent_Table,2,FALSE)</f>
        <v>Europe</v>
      </c>
      <c r="B260" t="s">
        <v>117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</row>
    <row r="261" spans="1:117">
      <c r="A261" t="str">
        <f>VLOOKUP(Deaths[[#This Row],[Country/Region]],Continent_Table,2,FALSE)</f>
        <v>Europe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</row>
    <row r="262" spans="1:117">
      <c r="A262" t="str">
        <f>VLOOKUP(Deaths[[#This Row],[Country/Region]],Continent_Table,2,FALSE)</f>
        <v>Africa</v>
      </c>
      <c r="B262" t="s">
        <v>232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</row>
    <row r="263" spans="1:117">
      <c r="A263" t="str">
        <f>VLOOKUP(Deaths[[#This Row],[Country/Region]],Continent_Table,2,FALSE)</f>
        <v>Africa</v>
      </c>
      <c r="B263" t="s">
        <v>233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  <c r="DG263">
        <v>0</v>
      </c>
      <c r="DH263">
        <v>0</v>
      </c>
      <c r="DI263">
        <v>0</v>
      </c>
      <c r="DJ263">
        <v>0</v>
      </c>
      <c r="DK263">
        <v>0</v>
      </c>
      <c r="DL263">
        <v>0</v>
      </c>
      <c r="DM263">
        <v>0</v>
      </c>
    </row>
    <row r="264" spans="1:117">
      <c r="A264" t="str">
        <f>VLOOKUP(Deaths[[#This Row],[Country/Region]],Continent_Table,2,FALSE)</f>
        <v>SouthAmerica</v>
      </c>
      <c r="B264" t="s">
        <v>234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  <c r="DB264">
        <v>1</v>
      </c>
      <c r="DC264">
        <v>1</v>
      </c>
      <c r="DD264">
        <v>3</v>
      </c>
      <c r="DE264">
        <v>3</v>
      </c>
      <c r="DF264">
        <v>3</v>
      </c>
      <c r="DG264">
        <v>4</v>
      </c>
      <c r="DH264">
        <v>5</v>
      </c>
      <c r="DI264">
        <v>5</v>
      </c>
      <c r="DJ264">
        <v>5</v>
      </c>
      <c r="DK264">
        <v>5</v>
      </c>
      <c r="DL264">
        <v>5</v>
      </c>
      <c r="DM264">
        <v>6</v>
      </c>
    </row>
    <row r="265" spans="1:117">
      <c r="A265" t="str">
        <f>VLOOKUP(Deaths[[#This Row],[Country/Region]],Continent_Table,2,FALSE)</f>
        <v>Asia</v>
      </c>
      <c r="B265" t="s">
        <v>235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  <c r="DB265">
        <v>2</v>
      </c>
      <c r="DC265">
        <v>2</v>
      </c>
      <c r="DD265">
        <v>2</v>
      </c>
      <c r="DE265">
        <v>4</v>
      </c>
      <c r="DF265">
        <v>5</v>
      </c>
      <c r="DG265">
        <v>5</v>
      </c>
      <c r="DH265">
        <v>7</v>
      </c>
      <c r="DI265">
        <v>7</v>
      </c>
      <c r="DJ265">
        <v>8</v>
      </c>
      <c r="DK265">
        <v>9</v>
      </c>
      <c r="DL265">
        <v>10</v>
      </c>
      <c r="DM265">
        <v>12</v>
      </c>
    </row>
    <row r="266" spans="1:117">
      <c r="B266" t="s">
        <v>531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  <c r="DJ266">
        <v>0</v>
      </c>
      <c r="DK266">
        <v>0</v>
      </c>
      <c r="DL266">
        <v>0</v>
      </c>
      <c r="DM266">
        <v>0</v>
      </c>
    </row>
    <row r="267" spans="1:117">
      <c r="B267" t="s">
        <v>532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  <c r="DB267">
        <v>5</v>
      </c>
      <c r="DC267">
        <v>5</v>
      </c>
      <c r="DD267">
        <v>5</v>
      </c>
      <c r="DE267">
        <v>5</v>
      </c>
      <c r="DF267">
        <v>5</v>
      </c>
      <c r="DG267">
        <v>5</v>
      </c>
      <c r="DH267">
        <v>5</v>
      </c>
      <c r="DI267">
        <v>5</v>
      </c>
      <c r="DJ267">
        <v>5</v>
      </c>
      <c r="DK267">
        <v>5</v>
      </c>
      <c r="DL267">
        <v>5</v>
      </c>
      <c r="DM267">
        <v>5</v>
      </c>
    </row>
    <row r="268" spans="1:117">
      <c r="B268" t="s">
        <v>533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  <c r="DB268">
        <v>2</v>
      </c>
      <c r="DC268">
        <v>2</v>
      </c>
      <c r="DD268">
        <v>2</v>
      </c>
      <c r="DE268">
        <v>2</v>
      </c>
      <c r="DF268">
        <v>2</v>
      </c>
      <c r="DG268">
        <v>2</v>
      </c>
      <c r="DH268">
        <v>2</v>
      </c>
      <c r="DI268">
        <v>2</v>
      </c>
      <c r="DJ268">
        <v>2</v>
      </c>
      <c r="DK268">
        <v>2</v>
      </c>
      <c r="DL268">
        <v>2</v>
      </c>
      <c r="DM268">
        <v>2</v>
      </c>
    </row>
    <row r="269" spans="1:117">
      <c r="B269" t="s">
        <v>534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  <c r="DB269">
        <v>95</v>
      </c>
      <c r="DC269">
        <v>97</v>
      </c>
      <c r="DD269">
        <v>97</v>
      </c>
      <c r="DE269">
        <v>99</v>
      </c>
      <c r="DF269">
        <v>99</v>
      </c>
      <c r="DG269">
        <v>102</v>
      </c>
      <c r="DH269">
        <v>107</v>
      </c>
      <c r="DI269">
        <v>108</v>
      </c>
      <c r="DJ269">
        <v>111</v>
      </c>
      <c r="DK269">
        <v>113</v>
      </c>
      <c r="DL269">
        <v>114</v>
      </c>
      <c r="DM269">
        <v>115</v>
      </c>
    </row>
    <row r="270" spans="1:117">
      <c r="B270" t="s">
        <v>535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  <c r="DB270">
        <v>4</v>
      </c>
      <c r="DC270">
        <v>4</v>
      </c>
      <c r="DD270">
        <v>4</v>
      </c>
      <c r="DE270">
        <v>4</v>
      </c>
      <c r="DF270">
        <v>4</v>
      </c>
      <c r="DG270">
        <v>4</v>
      </c>
      <c r="DH270">
        <v>4</v>
      </c>
      <c r="DI270">
        <v>4</v>
      </c>
      <c r="DJ270">
        <v>4</v>
      </c>
      <c r="DK270">
        <v>5</v>
      </c>
      <c r="DL270">
        <v>6</v>
      </c>
      <c r="DM270">
        <v>6</v>
      </c>
    </row>
    <row r="271" spans="1:117">
      <c r="B271" t="s">
        <v>536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  <c r="DB271">
        <v>3</v>
      </c>
      <c r="DC271">
        <v>3</v>
      </c>
      <c r="DD271">
        <v>3</v>
      </c>
      <c r="DE271">
        <v>3</v>
      </c>
      <c r="DF271">
        <v>3</v>
      </c>
      <c r="DG271">
        <v>3</v>
      </c>
      <c r="DH271">
        <v>4</v>
      </c>
      <c r="DI271">
        <v>4</v>
      </c>
      <c r="DJ271">
        <v>4</v>
      </c>
      <c r="DK271">
        <v>4</v>
      </c>
      <c r="DL271">
        <v>4</v>
      </c>
      <c r="DM271">
        <v>4</v>
      </c>
    </row>
    <row r="272" spans="1:117">
      <c r="B272" t="s">
        <v>536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  <c r="DB272">
        <v>4</v>
      </c>
      <c r="DC272">
        <v>4</v>
      </c>
      <c r="DD272">
        <v>4</v>
      </c>
      <c r="DE272">
        <v>5</v>
      </c>
      <c r="DF272">
        <v>5</v>
      </c>
      <c r="DG272">
        <v>5</v>
      </c>
      <c r="DH272">
        <v>5</v>
      </c>
      <c r="DI272">
        <v>5</v>
      </c>
      <c r="DJ272">
        <v>5</v>
      </c>
      <c r="DK272">
        <v>6</v>
      </c>
      <c r="DL272">
        <v>7</v>
      </c>
      <c r="DM272">
        <v>7</v>
      </c>
    </row>
    <row r="273" spans="2:117">
      <c r="B273" t="s">
        <v>536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  <c r="DB273">
        <v>1</v>
      </c>
      <c r="DC273">
        <v>1</v>
      </c>
      <c r="DD273">
        <v>1</v>
      </c>
      <c r="DE273">
        <v>1</v>
      </c>
      <c r="DF273">
        <v>1</v>
      </c>
      <c r="DG273">
        <v>1</v>
      </c>
      <c r="DH273">
        <v>1</v>
      </c>
      <c r="DI273">
        <v>1</v>
      </c>
      <c r="DJ273">
        <v>1</v>
      </c>
      <c r="DK273">
        <v>1</v>
      </c>
      <c r="DL273">
        <v>1</v>
      </c>
      <c r="DM273">
        <v>1</v>
      </c>
    </row>
    <row r="274" spans="2:117">
      <c r="B274" t="s">
        <v>536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1</v>
      </c>
      <c r="DI274">
        <v>1</v>
      </c>
      <c r="DJ274">
        <v>1</v>
      </c>
      <c r="DK274">
        <v>1</v>
      </c>
      <c r="DL274">
        <v>1</v>
      </c>
      <c r="DM274">
        <v>1</v>
      </c>
    </row>
    <row r="275" spans="2:117">
      <c r="B275" t="s">
        <v>536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  <c r="DK275">
        <v>0</v>
      </c>
      <c r="DL275">
        <v>0</v>
      </c>
      <c r="DM275">
        <v>0</v>
      </c>
    </row>
    <row r="276" spans="2:117">
      <c r="B276" t="s">
        <v>536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1</v>
      </c>
      <c r="DG276">
        <v>1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</row>
    <row r="277" spans="2:117">
      <c r="B277" t="s">
        <v>536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  <c r="DB277">
        <v>1</v>
      </c>
      <c r="DC277">
        <v>1</v>
      </c>
      <c r="DD277">
        <v>1</v>
      </c>
      <c r="DE277">
        <v>2</v>
      </c>
      <c r="DF277">
        <v>2</v>
      </c>
      <c r="DG277">
        <v>2</v>
      </c>
      <c r="DH277">
        <v>3</v>
      </c>
      <c r="DI277">
        <v>6</v>
      </c>
      <c r="DJ277">
        <v>6</v>
      </c>
      <c r="DK277">
        <v>6</v>
      </c>
      <c r="DL277">
        <v>6</v>
      </c>
      <c r="DM277">
        <v>6</v>
      </c>
    </row>
    <row r="278" spans="2:117">
      <c r="B278" t="s">
        <v>536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  <c r="DB278">
        <v>3</v>
      </c>
      <c r="DC278">
        <v>3</v>
      </c>
      <c r="DD278">
        <v>3</v>
      </c>
      <c r="DE278">
        <v>3</v>
      </c>
      <c r="DF278">
        <v>3</v>
      </c>
      <c r="DG278">
        <v>3</v>
      </c>
      <c r="DH278">
        <v>3</v>
      </c>
      <c r="DI278">
        <v>3</v>
      </c>
      <c r="DJ278">
        <v>3</v>
      </c>
      <c r="DK278">
        <v>3</v>
      </c>
      <c r="DL278">
        <v>3</v>
      </c>
      <c r="DM278">
        <v>3</v>
      </c>
    </row>
    <row r="279" spans="2:117">
      <c r="B279" t="s">
        <v>536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  <c r="DB279">
        <v>21</v>
      </c>
      <c r="DC279">
        <v>21</v>
      </c>
      <c r="DD279">
        <v>21</v>
      </c>
      <c r="DE279">
        <v>21</v>
      </c>
      <c r="DF279">
        <v>22</v>
      </c>
      <c r="DG279">
        <v>21</v>
      </c>
      <c r="DH279">
        <v>21</v>
      </c>
      <c r="DI279">
        <v>21</v>
      </c>
      <c r="DJ279">
        <v>21</v>
      </c>
      <c r="DK279">
        <v>21</v>
      </c>
      <c r="DL279">
        <v>21</v>
      </c>
      <c r="DM279">
        <v>22</v>
      </c>
    </row>
    <row r="280" spans="2:117">
      <c r="B280" t="s">
        <v>536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  <c r="DK280">
        <v>0</v>
      </c>
      <c r="DL280">
        <v>0</v>
      </c>
      <c r="DM280">
        <v>0</v>
      </c>
    </row>
    <row r="281" spans="2:117">
      <c r="B281" t="s">
        <v>536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  <c r="DB281">
        <v>1</v>
      </c>
      <c r="DC281">
        <v>1</v>
      </c>
      <c r="DD281">
        <v>1</v>
      </c>
      <c r="DE281">
        <v>1</v>
      </c>
      <c r="DF281">
        <v>1</v>
      </c>
      <c r="DG281">
        <v>1</v>
      </c>
      <c r="DH281">
        <v>1</v>
      </c>
      <c r="DI281">
        <v>1</v>
      </c>
      <c r="DJ281">
        <v>1</v>
      </c>
      <c r="DK281">
        <v>1</v>
      </c>
      <c r="DL281">
        <v>1</v>
      </c>
      <c r="DM281">
        <v>1</v>
      </c>
    </row>
    <row r="282" spans="2:117">
      <c r="B282" t="s">
        <v>536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1</v>
      </c>
      <c r="DM282">
        <v>2</v>
      </c>
    </row>
    <row r="283" spans="2:117">
      <c r="B283" t="s">
        <v>536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</row>
    <row r="284" spans="2:117">
      <c r="B284" t="s">
        <v>536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  <c r="DC284">
        <v>1</v>
      </c>
      <c r="DD284">
        <v>1</v>
      </c>
      <c r="DE284">
        <v>1</v>
      </c>
      <c r="DF284">
        <v>1</v>
      </c>
      <c r="DG284">
        <v>1</v>
      </c>
      <c r="DH284">
        <v>1</v>
      </c>
      <c r="DI284">
        <v>1</v>
      </c>
      <c r="DJ284">
        <v>1</v>
      </c>
      <c r="DK284">
        <v>1</v>
      </c>
      <c r="DL284">
        <v>1</v>
      </c>
      <c r="DM284">
        <v>1</v>
      </c>
    </row>
    <row r="285" spans="2:117">
      <c r="B285" t="s">
        <v>536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</row>
    <row r="286" spans="2:117">
      <c r="B286" t="s">
        <v>536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  <c r="DI286">
        <v>0</v>
      </c>
      <c r="DJ286">
        <v>0</v>
      </c>
      <c r="DK286">
        <v>0</v>
      </c>
      <c r="DL286">
        <v>1</v>
      </c>
      <c r="DM286">
        <v>1</v>
      </c>
    </row>
    <row r="287" spans="2:117">
      <c r="B287" t="s">
        <v>536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  <c r="DB287">
        <v>2</v>
      </c>
      <c r="DC287">
        <v>2</v>
      </c>
      <c r="DD287">
        <v>2</v>
      </c>
      <c r="DE287">
        <v>2</v>
      </c>
      <c r="DF287">
        <v>2</v>
      </c>
      <c r="DG287">
        <v>2</v>
      </c>
      <c r="DH287">
        <v>2</v>
      </c>
      <c r="DI287">
        <v>2</v>
      </c>
      <c r="DJ287">
        <v>2</v>
      </c>
      <c r="DK287">
        <v>2</v>
      </c>
      <c r="DL287">
        <v>2</v>
      </c>
      <c r="DM287">
        <v>2</v>
      </c>
    </row>
    <row r="288" spans="2:117">
      <c r="B288" t="s">
        <v>536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0</v>
      </c>
      <c r="DM288">
        <v>0</v>
      </c>
    </row>
    <row r="289" spans="2:117">
      <c r="B289" t="s">
        <v>536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  <c r="DC289">
        <v>1</v>
      </c>
      <c r="DD289">
        <v>1</v>
      </c>
      <c r="DE289">
        <v>1</v>
      </c>
      <c r="DF289">
        <v>1</v>
      </c>
      <c r="DG289">
        <v>1</v>
      </c>
      <c r="DH289">
        <v>1</v>
      </c>
      <c r="DI289">
        <v>1</v>
      </c>
      <c r="DJ289">
        <v>1</v>
      </c>
      <c r="DK289">
        <v>1</v>
      </c>
      <c r="DL289">
        <v>1</v>
      </c>
      <c r="DM289">
        <v>1</v>
      </c>
    </row>
    <row r="290" spans="2:117">
      <c r="B290" t="s">
        <v>536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  <c r="DB290">
        <v>1</v>
      </c>
      <c r="DC290">
        <v>1</v>
      </c>
      <c r="DD290">
        <v>1</v>
      </c>
      <c r="DE290">
        <v>1</v>
      </c>
      <c r="DF290">
        <v>1</v>
      </c>
      <c r="DG290">
        <v>1</v>
      </c>
      <c r="DH290">
        <v>1</v>
      </c>
      <c r="DI290">
        <v>1</v>
      </c>
      <c r="DJ290">
        <v>1</v>
      </c>
      <c r="DK290">
        <v>1</v>
      </c>
      <c r="DL290">
        <v>1</v>
      </c>
      <c r="DM290">
        <v>1</v>
      </c>
    </row>
    <row r="291" spans="2:117">
      <c r="B291" t="s">
        <v>536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  <c r="DK291">
        <v>1</v>
      </c>
      <c r="DL291">
        <v>1</v>
      </c>
      <c r="DM291">
        <v>1</v>
      </c>
    </row>
    <row r="292" spans="2:117">
      <c r="B292" t="s">
        <v>536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  <c r="DI292">
        <v>0</v>
      </c>
      <c r="DJ292">
        <v>0</v>
      </c>
      <c r="DK292">
        <v>0</v>
      </c>
      <c r="DL292">
        <v>0</v>
      </c>
      <c r="DM292">
        <v>0</v>
      </c>
    </row>
    <row r="293" spans="2:117">
      <c r="B293" t="s">
        <v>536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0</v>
      </c>
      <c r="DL293">
        <v>0</v>
      </c>
      <c r="DM293">
        <v>0</v>
      </c>
    </row>
    <row r="294" spans="2:117">
      <c r="B294" t="s">
        <v>536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  <c r="DB294">
        <v>3</v>
      </c>
      <c r="DC294">
        <v>3</v>
      </c>
      <c r="DD294">
        <v>3</v>
      </c>
      <c r="DE294">
        <v>3</v>
      </c>
      <c r="DF294">
        <v>3</v>
      </c>
      <c r="DG294">
        <v>3</v>
      </c>
      <c r="DH294">
        <v>3</v>
      </c>
      <c r="DI294">
        <v>3</v>
      </c>
      <c r="DJ294">
        <v>3</v>
      </c>
      <c r="DK294">
        <v>3</v>
      </c>
      <c r="DL294">
        <v>3</v>
      </c>
      <c r="DM294">
        <v>3</v>
      </c>
    </row>
    <row r="295" spans="2:117">
      <c r="B295" t="s">
        <v>536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  <c r="DB295">
        <v>2</v>
      </c>
      <c r="DC295">
        <v>2</v>
      </c>
      <c r="DD295">
        <v>2</v>
      </c>
      <c r="DE295">
        <v>2</v>
      </c>
      <c r="DF295">
        <v>2</v>
      </c>
      <c r="DG295">
        <v>2</v>
      </c>
      <c r="DH295">
        <v>2</v>
      </c>
      <c r="DI295">
        <v>2</v>
      </c>
      <c r="DJ295">
        <v>2</v>
      </c>
      <c r="DK295">
        <v>2</v>
      </c>
      <c r="DL295">
        <v>2</v>
      </c>
      <c r="DM295">
        <v>2</v>
      </c>
    </row>
    <row r="296" spans="2:117">
      <c r="B296" t="s">
        <v>536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  <c r="DB296">
        <v>2</v>
      </c>
      <c r="DC296">
        <v>2</v>
      </c>
      <c r="DD296">
        <v>3</v>
      </c>
      <c r="DE296">
        <v>3</v>
      </c>
      <c r="DF296">
        <v>3</v>
      </c>
      <c r="DG296">
        <v>4</v>
      </c>
      <c r="DH296">
        <v>4</v>
      </c>
      <c r="DI296">
        <v>4</v>
      </c>
      <c r="DJ296">
        <v>4</v>
      </c>
      <c r="DK296">
        <v>4</v>
      </c>
      <c r="DL296">
        <v>4</v>
      </c>
      <c r="DM296">
        <v>5</v>
      </c>
    </row>
    <row r="297" spans="2:117">
      <c r="B297" t="s">
        <v>536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3</v>
      </c>
      <c r="DG297">
        <v>3</v>
      </c>
      <c r="DH297">
        <v>3</v>
      </c>
      <c r="DI297">
        <v>3</v>
      </c>
      <c r="DJ297">
        <v>3</v>
      </c>
      <c r="DK297">
        <v>3</v>
      </c>
      <c r="DL297">
        <v>3</v>
      </c>
      <c r="DM297">
        <v>3</v>
      </c>
    </row>
    <row r="298" spans="2:117">
      <c r="B298" t="s">
        <v>536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  <c r="DB298">
        <v>10</v>
      </c>
      <c r="DC298">
        <v>10</v>
      </c>
      <c r="DD298">
        <v>10</v>
      </c>
      <c r="DE298">
        <v>10</v>
      </c>
      <c r="DF298">
        <v>10</v>
      </c>
      <c r="DG298">
        <v>10</v>
      </c>
      <c r="DH298">
        <v>10</v>
      </c>
      <c r="DI298">
        <v>10</v>
      </c>
      <c r="DJ298">
        <v>10</v>
      </c>
      <c r="DK298">
        <v>10</v>
      </c>
      <c r="DL298">
        <v>10</v>
      </c>
      <c r="DM298">
        <v>10</v>
      </c>
    </row>
    <row r="299" spans="2:117">
      <c r="B299" t="s">
        <v>536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  <c r="DI299">
        <v>0</v>
      </c>
      <c r="DJ299">
        <v>0</v>
      </c>
      <c r="DK299">
        <v>0</v>
      </c>
      <c r="DL299">
        <v>0</v>
      </c>
      <c r="DM299">
        <v>0</v>
      </c>
    </row>
    <row r="300" spans="2:117">
      <c r="B300" t="s">
        <v>536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</v>
      </c>
      <c r="DG300">
        <v>1</v>
      </c>
      <c r="DH300">
        <v>1</v>
      </c>
      <c r="DI300">
        <v>1</v>
      </c>
      <c r="DJ300">
        <v>1</v>
      </c>
      <c r="DK300">
        <v>2</v>
      </c>
      <c r="DL300">
        <v>3</v>
      </c>
      <c r="DM300">
        <v>3</v>
      </c>
    </row>
    <row r="301" spans="2:117">
      <c r="B301" t="s">
        <v>536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</row>
    <row r="302" spans="2:117">
      <c r="B302" t="s">
        <v>536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  <c r="DB302">
        <v>1</v>
      </c>
      <c r="DC302">
        <v>1</v>
      </c>
      <c r="DD302">
        <v>1</v>
      </c>
      <c r="DE302">
        <v>2</v>
      </c>
      <c r="DF302">
        <v>2</v>
      </c>
      <c r="DG302">
        <v>2</v>
      </c>
      <c r="DH302">
        <v>3</v>
      </c>
      <c r="DI302">
        <v>3</v>
      </c>
      <c r="DJ302">
        <v>3</v>
      </c>
      <c r="DK302">
        <v>3</v>
      </c>
      <c r="DL302">
        <v>4</v>
      </c>
      <c r="DM302">
        <v>4</v>
      </c>
    </row>
    <row r="303" spans="2:117">
      <c r="B303" t="s">
        <v>536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  <c r="DB303">
        <v>2</v>
      </c>
      <c r="DC303">
        <v>2</v>
      </c>
      <c r="DD303">
        <v>2</v>
      </c>
      <c r="DE303">
        <v>2</v>
      </c>
      <c r="DF303">
        <v>2</v>
      </c>
      <c r="DG303">
        <v>2</v>
      </c>
      <c r="DH303">
        <v>2</v>
      </c>
      <c r="DI303">
        <v>2</v>
      </c>
      <c r="DJ303">
        <v>2</v>
      </c>
      <c r="DK303">
        <v>2</v>
      </c>
      <c r="DL303">
        <v>2</v>
      </c>
      <c r="DM303">
        <v>2</v>
      </c>
    </row>
    <row r="304" spans="2:117">
      <c r="B304" t="s">
        <v>536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1</v>
      </c>
      <c r="DF304">
        <v>1</v>
      </c>
      <c r="DG304">
        <v>1</v>
      </c>
      <c r="DH304">
        <v>1</v>
      </c>
      <c r="DI304">
        <v>1</v>
      </c>
      <c r="DJ304">
        <v>1</v>
      </c>
      <c r="DK304">
        <v>1</v>
      </c>
      <c r="DL304">
        <v>1</v>
      </c>
      <c r="DM304">
        <v>1</v>
      </c>
    </row>
    <row r="305" spans="2:117">
      <c r="B305" t="s">
        <v>536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  <c r="DB305">
        <v>4</v>
      </c>
      <c r="DC305">
        <v>4</v>
      </c>
      <c r="DD305">
        <v>4</v>
      </c>
      <c r="DE305">
        <v>4</v>
      </c>
      <c r="DF305">
        <v>4</v>
      </c>
      <c r="DG305">
        <v>4</v>
      </c>
      <c r="DH305">
        <v>4</v>
      </c>
      <c r="DI305">
        <v>4</v>
      </c>
      <c r="DJ305">
        <v>4</v>
      </c>
      <c r="DK305">
        <v>4</v>
      </c>
      <c r="DL305">
        <v>4</v>
      </c>
      <c r="DM305">
        <v>4</v>
      </c>
    </row>
    <row r="306" spans="2:117">
      <c r="B306" t="s">
        <v>536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  <c r="DB306">
        <v>2</v>
      </c>
      <c r="DC306">
        <v>2</v>
      </c>
      <c r="DD306">
        <v>2</v>
      </c>
      <c r="DE306">
        <v>2</v>
      </c>
      <c r="DF306">
        <v>2</v>
      </c>
      <c r="DG306">
        <v>2</v>
      </c>
      <c r="DH306">
        <v>2</v>
      </c>
      <c r="DI306">
        <v>2</v>
      </c>
      <c r="DJ306">
        <v>2</v>
      </c>
      <c r="DK306">
        <v>2</v>
      </c>
      <c r="DL306">
        <v>2</v>
      </c>
      <c r="DM306">
        <v>2</v>
      </c>
    </row>
    <row r="307" spans="2:117">
      <c r="B307" t="s">
        <v>536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  <c r="DB307">
        <v>48</v>
      </c>
      <c r="DC307">
        <v>48</v>
      </c>
      <c r="DD307">
        <v>48</v>
      </c>
      <c r="DE307">
        <v>49</v>
      </c>
      <c r="DF307">
        <v>53</v>
      </c>
      <c r="DG307">
        <v>57</v>
      </c>
      <c r="DH307">
        <v>59</v>
      </c>
      <c r="DI307">
        <v>60</v>
      </c>
      <c r="DJ307">
        <v>60</v>
      </c>
      <c r="DK307">
        <v>61</v>
      </c>
      <c r="DL307">
        <v>62</v>
      </c>
      <c r="DM307">
        <v>64</v>
      </c>
    </row>
    <row r="308" spans="2:117">
      <c r="B308" t="s">
        <v>536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  <c r="DI308">
        <v>0</v>
      </c>
      <c r="DJ308">
        <v>0</v>
      </c>
      <c r="DK308">
        <v>0</v>
      </c>
      <c r="DL308">
        <v>0</v>
      </c>
      <c r="DM308">
        <v>0</v>
      </c>
    </row>
    <row r="309" spans="2:117">
      <c r="B309" t="s">
        <v>536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  <c r="DB309">
        <v>2</v>
      </c>
      <c r="DC309">
        <v>2</v>
      </c>
      <c r="DD309">
        <v>2</v>
      </c>
      <c r="DE309">
        <v>2</v>
      </c>
      <c r="DF309">
        <v>2</v>
      </c>
      <c r="DG309">
        <v>2</v>
      </c>
      <c r="DH309">
        <v>2</v>
      </c>
      <c r="DI309">
        <v>2</v>
      </c>
      <c r="DJ309">
        <v>2</v>
      </c>
      <c r="DK309">
        <v>2</v>
      </c>
      <c r="DL309">
        <v>2</v>
      </c>
      <c r="DM309">
        <v>2</v>
      </c>
    </row>
    <row r="310" spans="2:117">
      <c r="B310" t="s">
        <v>536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</row>
    <row r="311" spans="2:117">
      <c r="B311" t="s">
        <v>536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  <c r="DB311">
        <v>28</v>
      </c>
      <c r="DC311">
        <v>28</v>
      </c>
      <c r="DD311">
        <v>28</v>
      </c>
      <c r="DE311">
        <v>28</v>
      </c>
      <c r="DF311">
        <v>29</v>
      </c>
      <c r="DG311">
        <v>30</v>
      </c>
      <c r="DH311">
        <v>30</v>
      </c>
      <c r="DI311">
        <v>30</v>
      </c>
      <c r="DJ311">
        <v>30</v>
      </c>
      <c r="DK311">
        <v>30</v>
      </c>
      <c r="DL311">
        <v>30</v>
      </c>
      <c r="DM311">
        <v>30</v>
      </c>
    </row>
    <row r="312" spans="2:117">
      <c r="B312" t="s">
        <v>536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</row>
    <row r="313" spans="2:117">
      <c r="B313" t="s">
        <v>536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  <c r="DB313">
        <v>1</v>
      </c>
      <c r="DC313">
        <v>1</v>
      </c>
      <c r="DD313">
        <v>1</v>
      </c>
      <c r="DE313">
        <v>3</v>
      </c>
      <c r="DF313">
        <v>5</v>
      </c>
      <c r="DG313">
        <v>5</v>
      </c>
      <c r="DH313">
        <v>5</v>
      </c>
      <c r="DI313">
        <v>5</v>
      </c>
      <c r="DJ313">
        <v>5</v>
      </c>
      <c r="DK313">
        <v>6</v>
      </c>
      <c r="DL313">
        <v>7</v>
      </c>
      <c r="DM313">
        <v>8</v>
      </c>
    </row>
    <row r="314" spans="2:117">
      <c r="B314" t="s">
        <v>536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  <c r="DB314">
        <v>2</v>
      </c>
      <c r="DC314">
        <v>2</v>
      </c>
      <c r="DD314">
        <v>2</v>
      </c>
      <c r="DE314">
        <v>2</v>
      </c>
      <c r="DF314">
        <v>2</v>
      </c>
      <c r="DG314">
        <v>2</v>
      </c>
      <c r="DH314">
        <v>2</v>
      </c>
      <c r="DI314">
        <v>2</v>
      </c>
      <c r="DJ314">
        <v>2</v>
      </c>
      <c r="DK314">
        <v>2</v>
      </c>
      <c r="DL314">
        <v>2</v>
      </c>
      <c r="DM314">
        <v>2</v>
      </c>
    </row>
    <row r="315" spans="2:117">
      <c r="B315" t="s">
        <v>536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  <c r="DB315">
        <v>4</v>
      </c>
      <c r="DC315">
        <v>4</v>
      </c>
      <c r="DD315">
        <v>4</v>
      </c>
      <c r="DE315">
        <v>4</v>
      </c>
      <c r="DF315">
        <v>4</v>
      </c>
      <c r="DG315">
        <v>4</v>
      </c>
      <c r="DH315">
        <v>4</v>
      </c>
      <c r="DI315">
        <v>4</v>
      </c>
      <c r="DJ315">
        <v>4</v>
      </c>
      <c r="DK315">
        <v>4</v>
      </c>
      <c r="DL315">
        <v>4</v>
      </c>
      <c r="DM315">
        <v>4</v>
      </c>
    </row>
    <row r="316" spans="2:117">
      <c r="B316" t="s">
        <v>536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  <c r="DB316">
        <v>3</v>
      </c>
      <c r="DC316">
        <v>3</v>
      </c>
      <c r="DD316">
        <v>3</v>
      </c>
      <c r="DE316">
        <v>3</v>
      </c>
      <c r="DF316">
        <v>3</v>
      </c>
      <c r="DG316">
        <v>3</v>
      </c>
      <c r="DH316">
        <v>4</v>
      </c>
      <c r="DI316">
        <v>4</v>
      </c>
      <c r="DJ316">
        <v>4</v>
      </c>
      <c r="DK316">
        <v>4</v>
      </c>
      <c r="DL316">
        <v>5</v>
      </c>
      <c r="DM316">
        <v>5</v>
      </c>
    </row>
    <row r="317" spans="2:117">
      <c r="B317" t="s">
        <v>536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  <c r="DB317">
        <v>6</v>
      </c>
      <c r="DC317">
        <v>6</v>
      </c>
      <c r="DD317">
        <v>6</v>
      </c>
      <c r="DE317">
        <v>7</v>
      </c>
      <c r="DF317">
        <v>7</v>
      </c>
      <c r="DG317">
        <v>7</v>
      </c>
      <c r="DH317">
        <v>7</v>
      </c>
      <c r="DI317">
        <v>7</v>
      </c>
      <c r="DJ317">
        <v>7</v>
      </c>
      <c r="DK317">
        <v>7</v>
      </c>
      <c r="DL317">
        <v>7</v>
      </c>
      <c r="DM317">
        <v>9</v>
      </c>
    </row>
    <row r="318" spans="2:117">
      <c r="B318" t="s">
        <v>536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  <c r="DB318">
        <v>7</v>
      </c>
      <c r="DC318">
        <v>7</v>
      </c>
      <c r="DD318">
        <v>7</v>
      </c>
      <c r="DE318">
        <v>8</v>
      </c>
      <c r="DF318">
        <v>8</v>
      </c>
      <c r="DG318">
        <v>8</v>
      </c>
      <c r="DH318">
        <v>8</v>
      </c>
      <c r="DI318">
        <v>8</v>
      </c>
      <c r="DJ318">
        <v>8</v>
      </c>
      <c r="DK318">
        <v>8</v>
      </c>
      <c r="DL318">
        <v>8</v>
      </c>
      <c r="DM318">
        <v>9</v>
      </c>
    </row>
    <row r="319" spans="2:117">
      <c r="B319" t="s">
        <v>536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  <c r="DB319">
        <v>61</v>
      </c>
      <c r="DC319">
        <v>62</v>
      </c>
      <c r="DD319">
        <v>66</v>
      </c>
      <c r="DE319">
        <v>71</v>
      </c>
      <c r="DF319">
        <v>76</v>
      </c>
      <c r="DG319">
        <v>78</v>
      </c>
      <c r="DH319">
        <v>81</v>
      </c>
      <c r="DI319">
        <v>83</v>
      </c>
      <c r="DJ319">
        <v>85</v>
      </c>
      <c r="DK319">
        <v>90</v>
      </c>
      <c r="DL319">
        <v>95</v>
      </c>
      <c r="DM319">
        <v>96</v>
      </c>
    </row>
    <row r="320" spans="2:117">
      <c r="B320" t="s">
        <v>536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  <c r="DB320">
        <v>1</v>
      </c>
      <c r="DC320">
        <v>1</v>
      </c>
      <c r="DD320">
        <v>1</v>
      </c>
      <c r="DE320">
        <v>1</v>
      </c>
      <c r="DF320">
        <v>1</v>
      </c>
      <c r="DG320">
        <v>1</v>
      </c>
      <c r="DH320">
        <v>1</v>
      </c>
      <c r="DI320">
        <v>1</v>
      </c>
      <c r="DJ320">
        <v>1</v>
      </c>
      <c r="DK320">
        <v>1</v>
      </c>
      <c r="DL320">
        <v>1</v>
      </c>
      <c r="DM320">
        <v>2</v>
      </c>
    </row>
    <row r="321" spans="2:117">
      <c r="B321" t="s">
        <v>536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  <c r="DB321">
        <v>6</v>
      </c>
      <c r="DC321">
        <v>7</v>
      </c>
      <c r="DD321">
        <v>8</v>
      </c>
      <c r="DE321">
        <v>8</v>
      </c>
      <c r="DF321">
        <v>12</v>
      </c>
      <c r="DG321">
        <v>13</v>
      </c>
      <c r="DH321">
        <v>15</v>
      </c>
      <c r="DI321">
        <v>15</v>
      </c>
      <c r="DJ321">
        <v>15</v>
      </c>
      <c r="DK321">
        <v>15</v>
      </c>
      <c r="DL321">
        <v>18</v>
      </c>
      <c r="DM321">
        <v>19</v>
      </c>
    </row>
    <row r="322" spans="2:117">
      <c r="B322" t="s">
        <v>536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  <c r="DJ322">
        <v>0</v>
      </c>
      <c r="DK322">
        <v>0</v>
      </c>
      <c r="DL322">
        <v>1</v>
      </c>
      <c r="DM322">
        <v>1</v>
      </c>
    </row>
    <row r="323" spans="2:117">
      <c r="B323" t="s">
        <v>536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  <c r="DI323">
        <v>0</v>
      </c>
      <c r="DJ323">
        <v>0</v>
      </c>
      <c r="DK323">
        <v>0</v>
      </c>
      <c r="DL323">
        <v>0</v>
      </c>
      <c r="DM323">
        <v>0</v>
      </c>
    </row>
    <row r="324" spans="2:117">
      <c r="B324" t="s">
        <v>536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  <c r="DB324">
        <v>2</v>
      </c>
      <c r="DC324">
        <v>2</v>
      </c>
      <c r="DD324">
        <v>2</v>
      </c>
      <c r="DE324">
        <v>2</v>
      </c>
      <c r="DF324">
        <v>2</v>
      </c>
      <c r="DG324">
        <v>2</v>
      </c>
      <c r="DH324">
        <v>2</v>
      </c>
      <c r="DI324">
        <v>2</v>
      </c>
      <c r="DJ324">
        <v>2</v>
      </c>
      <c r="DK324">
        <v>2</v>
      </c>
      <c r="DL324">
        <v>2</v>
      </c>
      <c r="DM324">
        <v>2</v>
      </c>
    </row>
    <row r="325" spans="2:117">
      <c r="B325" t="s">
        <v>536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</row>
    <row r="326" spans="2:117">
      <c r="B326" t="s">
        <v>536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  <c r="DB326">
        <v>4</v>
      </c>
      <c r="DC326">
        <v>4</v>
      </c>
      <c r="DD326">
        <v>4</v>
      </c>
      <c r="DE326">
        <v>4</v>
      </c>
      <c r="DF326">
        <v>5</v>
      </c>
      <c r="DG326">
        <v>6</v>
      </c>
      <c r="DH326">
        <v>6</v>
      </c>
      <c r="DI326">
        <v>6</v>
      </c>
      <c r="DJ326">
        <v>7</v>
      </c>
      <c r="DK326">
        <v>7</v>
      </c>
      <c r="DL326">
        <v>7</v>
      </c>
      <c r="DM326">
        <v>7</v>
      </c>
    </row>
    <row r="327" spans="2:117">
      <c r="B327" t="s">
        <v>536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</row>
    <row r="328" spans="2:117">
      <c r="B328" t="s">
        <v>536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1</v>
      </c>
      <c r="DG328">
        <v>1</v>
      </c>
      <c r="DH328">
        <v>1</v>
      </c>
      <c r="DI328">
        <v>1</v>
      </c>
      <c r="DJ328">
        <v>1</v>
      </c>
      <c r="DK328">
        <v>1</v>
      </c>
      <c r="DL328">
        <v>1</v>
      </c>
      <c r="DM328">
        <v>1</v>
      </c>
    </row>
    <row r="329" spans="2:117">
      <c r="B329" t="s">
        <v>536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  <c r="DB329">
        <v>13</v>
      </c>
      <c r="DC329">
        <v>13</v>
      </c>
      <c r="DD329">
        <v>13</v>
      </c>
      <c r="DE329">
        <v>13</v>
      </c>
      <c r="DF329">
        <v>16</v>
      </c>
      <c r="DG329">
        <v>16</v>
      </c>
      <c r="DH329">
        <v>17</v>
      </c>
      <c r="DI329">
        <v>17</v>
      </c>
      <c r="DJ329">
        <v>17</v>
      </c>
      <c r="DK329">
        <v>17</v>
      </c>
      <c r="DL329">
        <v>18</v>
      </c>
      <c r="DM329">
        <v>18</v>
      </c>
    </row>
    <row r="330" spans="2:117">
      <c r="B330" t="s">
        <v>536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  <c r="DB330">
        <v>3</v>
      </c>
      <c r="DC330">
        <v>3</v>
      </c>
      <c r="DD330">
        <v>3</v>
      </c>
      <c r="DE330">
        <v>3</v>
      </c>
      <c r="DF330">
        <v>4</v>
      </c>
      <c r="DG330">
        <v>4</v>
      </c>
      <c r="DH330">
        <v>4</v>
      </c>
      <c r="DI330">
        <v>4</v>
      </c>
      <c r="DJ330">
        <v>4</v>
      </c>
      <c r="DK330">
        <v>4</v>
      </c>
      <c r="DL330">
        <v>4</v>
      </c>
      <c r="DM330">
        <v>4</v>
      </c>
    </row>
    <row r="331" spans="2:117">
      <c r="B331" t="s">
        <v>536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  <c r="DB331">
        <v>2</v>
      </c>
      <c r="DC331">
        <v>2</v>
      </c>
      <c r="DD331">
        <v>2</v>
      </c>
      <c r="DE331">
        <v>2</v>
      </c>
      <c r="DF331">
        <v>2</v>
      </c>
      <c r="DG331">
        <v>2</v>
      </c>
      <c r="DH331">
        <v>2</v>
      </c>
      <c r="DI331">
        <v>2</v>
      </c>
      <c r="DJ331">
        <v>2</v>
      </c>
      <c r="DK331">
        <v>2</v>
      </c>
      <c r="DL331">
        <v>2</v>
      </c>
      <c r="DM331">
        <v>2</v>
      </c>
    </row>
    <row r="332" spans="2:117">
      <c r="B332" t="s">
        <v>536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  <c r="DB332">
        <v>18</v>
      </c>
      <c r="DC332">
        <v>18</v>
      </c>
      <c r="DD332">
        <v>19</v>
      </c>
      <c r="DE332">
        <v>22</v>
      </c>
      <c r="DF332">
        <v>23</v>
      </c>
      <c r="DG332">
        <v>40</v>
      </c>
      <c r="DH332">
        <v>41</v>
      </c>
      <c r="DI332">
        <v>42</v>
      </c>
      <c r="DJ332">
        <v>42</v>
      </c>
      <c r="DK332">
        <v>42</v>
      </c>
      <c r="DL332">
        <v>50</v>
      </c>
      <c r="DM332">
        <v>51</v>
      </c>
    </row>
    <row r="333" spans="2:117">
      <c r="B333" t="s">
        <v>536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  <c r="DB333">
        <v>2</v>
      </c>
      <c r="DC333">
        <v>2</v>
      </c>
      <c r="DD333">
        <v>2</v>
      </c>
      <c r="DE333">
        <v>3</v>
      </c>
      <c r="DF333">
        <v>4</v>
      </c>
      <c r="DG333">
        <v>4</v>
      </c>
      <c r="DH333">
        <v>4</v>
      </c>
      <c r="DI333">
        <v>4</v>
      </c>
      <c r="DJ333">
        <v>4</v>
      </c>
      <c r="DK333">
        <v>4</v>
      </c>
      <c r="DL333">
        <v>7</v>
      </c>
      <c r="DM333">
        <v>8</v>
      </c>
    </row>
    <row r="334" spans="2:117">
      <c r="B334" t="s">
        <v>536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  <c r="DI334">
        <v>0</v>
      </c>
      <c r="DJ334">
        <v>0</v>
      </c>
      <c r="DK334">
        <v>0</v>
      </c>
      <c r="DL334">
        <v>0</v>
      </c>
      <c r="DM334">
        <v>0</v>
      </c>
    </row>
    <row r="335" spans="2:117">
      <c r="B335" t="s">
        <v>536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2</v>
      </c>
      <c r="DF335">
        <v>2</v>
      </c>
      <c r="DG335">
        <v>2</v>
      </c>
      <c r="DH335">
        <v>2</v>
      </c>
      <c r="DI335">
        <v>2</v>
      </c>
      <c r="DJ335">
        <v>2</v>
      </c>
      <c r="DK335">
        <v>2</v>
      </c>
      <c r="DL335">
        <v>5</v>
      </c>
      <c r="DM335">
        <v>5</v>
      </c>
    </row>
    <row r="336" spans="2:117">
      <c r="B336" t="s">
        <v>536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  <c r="DB336">
        <v>3</v>
      </c>
      <c r="DC336">
        <v>3</v>
      </c>
      <c r="DD336">
        <v>4</v>
      </c>
      <c r="DE336">
        <v>4</v>
      </c>
      <c r="DF336">
        <v>4</v>
      </c>
      <c r="DG336">
        <v>4</v>
      </c>
      <c r="DH336">
        <v>4</v>
      </c>
      <c r="DI336">
        <v>4</v>
      </c>
      <c r="DJ336">
        <v>4</v>
      </c>
      <c r="DK336">
        <v>4</v>
      </c>
      <c r="DL336">
        <v>4</v>
      </c>
      <c r="DM336">
        <v>5</v>
      </c>
    </row>
    <row r="337" spans="2:117">
      <c r="B337" t="s">
        <v>536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>
        <v>0</v>
      </c>
      <c r="DM337">
        <v>0</v>
      </c>
    </row>
    <row r="338" spans="2:117">
      <c r="B338" t="s">
        <v>538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  <c r="DK338">
        <v>0</v>
      </c>
      <c r="DL338">
        <v>0</v>
      </c>
      <c r="DM338">
        <v>0</v>
      </c>
    </row>
    <row r="339" spans="2:117">
      <c r="B339" t="s">
        <v>538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</row>
    <row r="340" spans="2:117">
      <c r="B340" t="s">
        <v>538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  <c r="DB340">
        <v>4</v>
      </c>
      <c r="DC340">
        <v>4</v>
      </c>
      <c r="DD340">
        <v>4</v>
      </c>
      <c r="DE340">
        <v>4</v>
      </c>
      <c r="DF340">
        <v>4</v>
      </c>
      <c r="DG340">
        <v>4</v>
      </c>
      <c r="DH340">
        <v>4</v>
      </c>
      <c r="DI340">
        <v>4</v>
      </c>
      <c r="DJ340">
        <v>4</v>
      </c>
      <c r="DK340">
        <v>4</v>
      </c>
      <c r="DL340">
        <v>4</v>
      </c>
      <c r="DM340">
        <v>4</v>
      </c>
    </row>
    <row r="341" spans="2:117">
      <c r="B341" t="s">
        <v>538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</row>
    <row r="342" spans="2:117">
      <c r="B342" t="s">
        <v>538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>
        <v>0</v>
      </c>
      <c r="DM342">
        <v>0</v>
      </c>
    </row>
    <row r="343" spans="2:117">
      <c r="B343" t="s">
        <v>538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</row>
    <row r="344" spans="2:117">
      <c r="B344" t="s">
        <v>538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</row>
    <row r="345" spans="2:117">
      <c r="B345" t="s">
        <v>538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  <c r="DB345">
        <v>2</v>
      </c>
      <c r="DC345">
        <v>2</v>
      </c>
      <c r="DD345">
        <v>2</v>
      </c>
      <c r="DE345">
        <v>2</v>
      </c>
      <c r="DF345">
        <v>2</v>
      </c>
      <c r="DG345">
        <v>2</v>
      </c>
      <c r="DH345">
        <v>2</v>
      </c>
      <c r="DI345">
        <v>2</v>
      </c>
      <c r="DJ345">
        <v>2</v>
      </c>
      <c r="DK345">
        <v>2</v>
      </c>
      <c r="DL345">
        <v>2</v>
      </c>
      <c r="DM345">
        <v>2</v>
      </c>
    </row>
    <row r="346" spans="2:117">
      <c r="B346" t="s">
        <v>538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</row>
    <row r="347" spans="2:117">
      <c r="B347" t="s">
        <v>538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>
        <v>0</v>
      </c>
      <c r="DM347">
        <v>0</v>
      </c>
    </row>
    <row r="348" spans="2:117">
      <c r="B348" t="s">
        <v>538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</row>
    <row r="349" spans="2:117">
      <c r="B349" t="s">
        <v>538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  <c r="DB349">
        <v>1</v>
      </c>
      <c r="DC349">
        <v>1</v>
      </c>
      <c r="DD349">
        <v>1</v>
      </c>
      <c r="DE349">
        <v>1</v>
      </c>
      <c r="DF349">
        <v>2</v>
      </c>
      <c r="DG349">
        <v>2</v>
      </c>
      <c r="DH349">
        <v>2</v>
      </c>
      <c r="DI349">
        <v>2</v>
      </c>
      <c r="DJ349">
        <v>2</v>
      </c>
      <c r="DK349">
        <v>2</v>
      </c>
      <c r="DL349">
        <v>2</v>
      </c>
      <c r="DM349">
        <v>2</v>
      </c>
    </row>
    <row r="350" spans="2:117">
      <c r="B350" t="s">
        <v>538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</row>
    <row r="351" spans="2:117">
      <c r="B351" t="s">
        <v>538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0</v>
      </c>
      <c r="DI351">
        <v>0</v>
      </c>
      <c r="DJ351">
        <v>0</v>
      </c>
      <c r="DK351">
        <v>0</v>
      </c>
      <c r="DL351">
        <v>0</v>
      </c>
      <c r="DM351">
        <v>0</v>
      </c>
    </row>
    <row r="352" spans="2:117">
      <c r="B352" t="s">
        <v>538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</row>
    <row r="353" spans="2:117">
      <c r="B353" t="s">
        <v>538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</row>
    <row r="354" spans="2:117">
      <c r="B354" t="s">
        <v>538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  <c r="DB354">
        <v>1</v>
      </c>
      <c r="DC354">
        <v>1</v>
      </c>
      <c r="DD354">
        <v>1</v>
      </c>
      <c r="DE354">
        <v>1</v>
      </c>
      <c r="DF354">
        <v>1</v>
      </c>
      <c r="DG354">
        <v>1</v>
      </c>
      <c r="DH354">
        <v>1</v>
      </c>
      <c r="DI354">
        <v>1</v>
      </c>
      <c r="DJ354">
        <v>1</v>
      </c>
      <c r="DK354">
        <v>1</v>
      </c>
      <c r="DL354">
        <v>1</v>
      </c>
      <c r="DM354">
        <v>1</v>
      </c>
    </row>
    <row r="355" spans="2:117">
      <c r="B355" t="s">
        <v>538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</row>
    <row r="356" spans="2:117">
      <c r="B356" t="s">
        <v>538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  <c r="DK356">
        <v>0</v>
      </c>
      <c r="DL356">
        <v>0</v>
      </c>
      <c r="DM356">
        <v>0</v>
      </c>
    </row>
    <row r="357" spans="2:117">
      <c r="B357" t="s">
        <v>538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</row>
    <row r="358" spans="2:117">
      <c r="B358" t="s">
        <v>538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  <c r="DB358">
        <v>1</v>
      </c>
      <c r="DC358">
        <v>1</v>
      </c>
      <c r="DD358">
        <v>1</v>
      </c>
      <c r="DE358">
        <v>1</v>
      </c>
      <c r="DF358">
        <v>1</v>
      </c>
      <c r="DG358">
        <v>1</v>
      </c>
      <c r="DH358">
        <v>1</v>
      </c>
      <c r="DI358">
        <v>1</v>
      </c>
      <c r="DJ358">
        <v>1</v>
      </c>
      <c r="DK358">
        <v>1</v>
      </c>
      <c r="DL358">
        <v>1</v>
      </c>
      <c r="DM358">
        <v>1</v>
      </c>
    </row>
    <row r="359" spans="2:117">
      <c r="B359" t="s">
        <v>538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</row>
    <row r="360" spans="2:117">
      <c r="B360" t="s">
        <v>538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  <c r="DI360">
        <v>0</v>
      </c>
      <c r="DJ360">
        <v>0</v>
      </c>
      <c r="DK360">
        <v>0</v>
      </c>
      <c r="DL360">
        <v>0</v>
      </c>
      <c r="DM360">
        <v>0</v>
      </c>
    </row>
    <row r="361" spans="2:117">
      <c r="B361" t="s">
        <v>538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</row>
    <row r="362" spans="2:117">
      <c r="B362" t="s">
        <v>538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</row>
    <row r="363" spans="2:117">
      <c r="B363" t="s">
        <v>538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</row>
    <row r="364" spans="2:117">
      <c r="B364" t="s">
        <v>538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</row>
    <row r="365" spans="2:117">
      <c r="B365" t="s">
        <v>538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</row>
    <row r="366" spans="2:117">
      <c r="B366" t="s">
        <v>538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</row>
    <row r="367" spans="2:117">
      <c r="B367" t="s">
        <v>539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  <c r="DB367">
        <v>6</v>
      </c>
      <c r="DC367">
        <v>6</v>
      </c>
      <c r="DD367">
        <v>6</v>
      </c>
      <c r="DE367">
        <v>7</v>
      </c>
      <c r="DF367">
        <v>7</v>
      </c>
      <c r="DG367">
        <v>7</v>
      </c>
      <c r="DH367">
        <v>10</v>
      </c>
      <c r="DI367">
        <v>10</v>
      </c>
      <c r="DJ367">
        <v>10</v>
      </c>
      <c r="DK367">
        <v>10</v>
      </c>
      <c r="DL367">
        <v>11</v>
      </c>
      <c r="DM367">
        <v>12</v>
      </c>
    </row>
    <row r="368" spans="2:117">
      <c r="B368" t="s">
        <v>539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</row>
    <row r="369" spans="2:117">
      <c r="B369" t="s">
        <v>539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  <c r="DB369">
        <v>44</v>
      </c>
      <c r="DC369">
        <v>44</v>
      </c>
      <c r="DD369">
        <v>44</v>
      </c>
      <c r="DE369">
        <v>46</v>
      </c>
      <c r="DF369">
        <v>48</v>
      </c>
      <c r="DG369">
        <v>49</v>
      </c>
      <c r="DH369">
        <v>55</v>
      </c>
      <c r="DI369">
        <v>55</v>
      </c>
      <c r="DJ369">
        <v>55</v>
      </c>
      <c r="DK369">
        <v>56</v>
      </c>
      <c r="DL369">
        <v>58</v>
      </c>
      <c r="DM369">
        <v>58</v>
      </c>
    </row>
    <row r="370" spans="2:117">
      <c r="B370" t="s">
        <v>539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</row>
    <row r="371" spans="2:117">
      <c r="B371" t="s">
        <v>539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  <c r="DK371">
        <v>0</v>
      </c>
      <c r="DL371">
        <v>0</v>
      </c>
      <c r="DM371">
        <v>0</v>
      </c>
    </row>
    <row r="372" spans="2:117">
      <c r="B372" t="s">
        <v>539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  <c r="DI372">
        <v>0</v>
      </c>
      <c r="DJ372">
        <v>0</v>
      </c>
      <c r="DK372">
        <v>0</v>
      </c>
      <c r="DL372">
        <v>0</v>
      </c>
      <c r="DM372">
        <v>0</v>
      </c>
    </row>
    <row r="373" spans="2:117">
      <c r="B373" t="s">
        <v>539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  <c r="DB373">
        <v>1</v>
      </c>
      <c r="DC373">
        <v>1</v>
      </c>
      <c r="DD373">
        <v>1</v>
      </c>
      <c r="DE373">
        <v>1</v>
      </c>
      <c r="DF373">
        <v>1</v>
      </c>
      <c r="DG373">
        <v>1</v>
      </c>
      <c r="DH373">
        <v>1</v>
      </c>
      <c r="DI373">
        <v>1</v>
      </c>
      <c r="DJ373">
        <v>1</v>
      </c>
      <c r="DK373">
        <v>1</v>
      </c>
      <c r="DL373">
        <v>1</v>
      </c>
      <c r="DM373">
        <v>1</v>
      </c>
    </row>
    <row r="374" spans="2:117">
      <c r="B374" t="s">
        <v>539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  <c r="DB374">
        <v>147</v>
      </c>
      <c r="DC374">
        <v>147</v>
      </c>
      <c r="DD374">
        <v>147</v>
      </c>
      <c r="DE374">
        <v>175</v>
      </c>
      <c r="DF374">
        <v>186</v>
      </c>
      <c r="DG374">
        <v>204</v>
      </c>
      <c r="DH374">
        <v>238</v>
      </c>
      <c r="DI374">
        <v>245</v>
      </c>
      <c r="DJ374">
        <v>247</v>
      </c>
      <c r="DK374">
        <v>250</v>
      </c>
      <c r="DL374">
        <v>259</v>
      </c>
      <c r="DM374">
        <v>281</v>
      </c>
    </row>
    <row r="375" spans="2:117">
      <c r="B375" t="s">
        <v>539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  <c r="DB375">
        <v>13</v>
      </c>
      <c r="DC375">
        <v>13</v>
      </c>
      <c r="DD375">
        <v>13</v>
      </c>
      <c r="DE375">
        <v>16</v>
      </c>
      <c r="DF375">
        <v>17</v>
      </c>
      <c r="DG375">
        <v>19</v>
      </c>
      <c r="DH375">
        <v>20</v>
      </c>
      <c r="DI375">
        <v>23</v>
      </c>
      <c r="DJ375">
        <v>24</v>
      </c>
      <c r="DK375">
        <v>25</v>
      </c>
      <c r="DL375">
        <v>26</v>
      </c>
      <c r="DM375">
        <v>26</v>
      </c>
    </row>
    <row r="376" spans="2:117">
      <c r="B376" t="s">
        <v>539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  <c r="DB376">
        <v>21</v>
      </c>
      <c r="DC376">
        <v>21</v>
      </c>
      <c r="DD376">
        <v>21</v>
      </c>
      <c r="DE376">
        <v>26</v>
      </c>
      <c r="DF376">
        <v>31</v>
      </c>
      <c r="DG376">
        <v>32</v>
      </c>
      <c r="DH376">
        <v>35</v>
      </c>
      <c r="DI376">
        <v>36</v>
      </c>
      <c r="DJ376">
        <v>36</v>
      </c>
      <c r="DK376">
        <v>37</v>
      </c>
      <c r="DL376">
        <v>41</v>
      </c>
      <c r="DM376">
        <v>42</v>
      </c>
    </row>
    <row r="377" spans="2:117">
      <c r="B377" t="s">
        <v>539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  <c r="DB377">
        <v>81</v>
      </c>
      <c r="DC377">
        <v>81</v>
      </c>
      <c r="DD377">
        <v>81</v>
      </c>
      <c r="DE377">
        <v>105</v>
      </c>
      <c r="DF377">
        <v>116</v>
      </c>
      <c r="DG377">
        <v>118</v>
      </c>
      <c r="DH377">
        <v>131</v>
      </c>
      <c r="DI377">
        <v>133</v>
      </c>
      <c r="DJ377">
        <v>134</v>
      </c>
      <c r="DK377">
        <v>134</v>
      </c>
      <c r="DL377">
        <v>136</v>
      </c>
      <c r="DM377">
        <v>144</v>
      </c>
    </row>
    <row r="378" spans="2:117">
      <c r="B378" t="s">
        <v>539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  <c r="DB378">
        <v>13</v>
      </c>
      <c r="DC378">
        <v>13</v>
      </c>
      <c r="DD378">
        <v>13</v>
      </c>
      <c r="DE378">
        <v>15</v>
      </c>
      <c r="DF378">
        <v>15</v>
      </c>
      <c r="DG378">
        <v>15</v>
      </c>
      <c r="DH378">
        <v>19</v>
      </c>
      <c r="DI378">
        <v>19</v>
      </c>
      <c r="DJ378">
        <v>19</v>
      </c>
      <c r="DK378">
        <v>19</v>
      </c>
      <c r="DL378">
        <v>20</v>
      </c>
      <c r="DM378">
        <v>20</v>
      </c>
    </row>
    <row r="379" spans="2:117">
      <c r="B379" t="s">
        <v>539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  <c r="DI379">
        <v>0</v>
      </c>
      <c r="DJ379">
        <v>0</v>
      </c>
      <c r="DK379">
        <v>0</v>
      </c>
      <c r="DL379">
        <v>0</v>
      </c>
      <c r="DM379">
        <v>0</v>
      </c>
    </row>
    <row r="380" spans="2:117">
      <c r="B380" t="s">
        <v>539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  <c r="DC380">
        <v>1</v>
      </c>
      <c r="DD380">
        <v>1</v>
      </c>
      <c r="DE380">
        <v>1</v>
      </c>
      <c r="DF380">
        <v>3</v>
      </c>
      <c r="DG380">
        <v>3</v>
      </c>
      <c r="DH380">
        <v>4</v>
      </c>
      <c r="DI380">
        <v>4</v>
      </c>
      <c r="DJ380">
        <v>4</v>
      </c>
      <c r="DK380">
        <v>4</v>
      </c>
      <c r="DL380">
        <v>4</v>
      </c>
      <c r="DM380">
        <v>4</v>
      </c>
    </row>
    <row r="381" spans="2:117">
      <c r="B381" t="s">
        <v>539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1</v>
      </c>
      <c r="DF381">
        <v>1</v>
      </c>
      <c r="DG381">
        <v>1</v>
      </c>
      <c r="DH381">
        <v>1</v>
      </c>
      <c r="DI381">
        <v>3</v>
      </c>
      <c r="DJ381">
        <v>3</v>
      </c>
      <c r="DK381">
        <v>3</v>
      </c>
      <c r="DL381">
        <v>3</v>
      </c>
      <c r="DM381">
        <v>4</v>
      </c>
    </row>
    <row r="382" spans="2:117">
      <c r="B382" t="s">
        <v>540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  <c r="DH382">
        <v>0</v>
      </c>
      <c r="DI382">
        <v>0</v>
      </c>
      <c r="DJ382">
        <v>0</v>
      </c>
      <c r="DK382">
        <v>0</v>
      </c>
      <c r="DL382">
        <v>0</v>
      </c>
      <c r="DM382">
        <v>0</v>
      </c>
    </row>
    <row r="383" spans="2:117">
      <c r="B383" t="s">
        <v>540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  <c r="DI383">
        <v>0</v>
      </c>
      <c r="DJ383">
        <v>0</v>
      </c>
      <c r="DK383">
        <v>0</v>
      </c>
      <c r="DL383">
        <v>0</v>
      </c>
      <c r="DM383">
        <v>0</v>
      </c>
    </row>
    <row r="384" spans="2:117">
      <c r="B384" t="s">
        <v>540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</row>
    <row r="385" spans="2:117">
      <c r="B385" t="s">
        <v>540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</row>
    <row r="386" spans="2:117">
      <c r="B386" t="s">
        <v>540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</row>
    <row r="387" spans="2:117">
      <c r="B387" t="s">
        <v>540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  <c r="DB387">
        <v>1</v>
      </c>
      <c r="DC387">
        <v>1</v>
      </c>
      <c r="DD387">
        <v>1</v>
      </c>
      <c r="DE387">
        <v>1</v>
      </c>
      <c r="DF387">
        <v>1</v>
      </c>
      <c r="DG387">
        <v>1</v>
      </c>
      <c r="DH387">
        <v>1</v>
      </c>
      <c r="DI387">
        <v>1</v>
      </c>
      <c r="DJ387">
        <v>1</v>
      </c>
      <c r="DK387">
        <v>1</v>
      </c>
      <c r="DL387">
        <v>1</v>
      </c>
      <c r="DM387">
        <v>1</v>
      </c>
    </row>
    <row r="388" spans="2:117">
      <c r="B388" t="s">
        <v>540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</row>
    <row r="389" spans="2:117">
      <c r="B389" t="s">
        <v>540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  <c r="DK389">
        <v>0</v>
      </c>
      <c r="DL389">
        <v>0</v>
      </c>
      <c r="DM389">
        <v>0</v>
      </c>
    </row>
    <row r="390" spans="2:117">
      <c r="B390" t="s">
        <v>540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